"/>
      <c r="QYX183"/>
      <c r="QYY183"/>
      <c r="QYZ183"/>
      <c r="QZA183"/>
      <c r="QZB183"/>
      <c r="QZC183"/>
      <c r="QZD183"/>
      <c r="QZE183"/>
      <c r="QZF183"/>
      <c r="QZG183"/>
      <c r="QZH183"/>
      <c r="QZI183"/>
      <c r="QZJ183"/>
      <c r="QZK183"/>
      <c r="QZL183"/>
      <c r="QZM183"/>
      <c r="QZN183"/>
      <c r="QZO183"/>
      <c r="QZP183"/>
      <c r="QZQ183"/>
      <c r="QZR183"/>
      <c r="QZS183"/>
      <c r="QZT183"/>
      <c r="QZU183"/>
      <c r="QZV183"/>
      <c r="QZW183"/>
      <c r="QZX183"/>
      <c r="QZY183"/>
      <c r="QZZ183"/>
      <c r="RAA183"/>
      <c r="RAB183"/>
      <c r="RAC183"/>
      <c r="RAD183"/>
      <c r="RAE183"/>
      <c r="RAF183"/>
      <c r="RAG183"/>
      <c r="RAH183"/>
      <c r="RAI183"/>
      <c r="RAJ183"/>
      <c r="RAK183"/>
      <c r="RAL183"/>
      <c r="RAM183"/>
      <c r="RAN183"/>
      <c r="RAO183"/>
      <c r="RAP183"/>
      <c r="RAQ183"/>
      <c r="RAR183"/>
      <c r="RAS183"/>
      <c r="RAT183"/>
      <c r="RAU183"/>
      <c r="RAV183"/>
      <c r="RAW183"/>
      <c r="RAX183"/>
      <c r="RAY183"/>
      <c r="RAZ183"/>
      <c r="RBA183"/>
      <c r="RBB183"/>
      <c r="RBC183"/>
      <c r="RBD183"/>
      <c r="RBE183"/>
      <c r="RBF183"/>
      <c r="RBG183"/>
      <c r="RBH183"/>
      <c r="RBI183"/>
      <c r="RBJ183"/>
      <c r="RBK183"/>
      <c r="RBL183"/>
      <c r="RBM183"/>
      <c r="RBN183"/>
      <c r="RBO183"/>
      <c r="RBP183"/>
      <c r="RBQ183"/>
      <c r="RBR183"/>
      <c r="RBS183"/>
      <c r="RBT183"/>
      <c r="RBU183"/>
      <c r="RBV183"/>
      <c r="RBW183"/>
      <c r="RBX183"/>
      <c r="RBY183"/>
      <c r="RBZ183"/>
      <c r="RCA183"/>
      <c r="RCB183"/>
      <c r="RCC183"/>
      <c r="RCD183"/>
      <c r="RCE183"/>
      <c r="RCF183"/>
      <c r="RCG183"/>
      <c r="RCH183"/>
      <c r="RCI183"/>
      <c r="RCJ183"/>
      <c r="RCK183"/>
      <c r="RCL183"/>
      <c r="RCM183"/>
      <c r="RCN183"/>
      <c r="RCO183"/>
      <c r="RCP183"/>
      <c r="RCQ183"/>
      <c r="RCR183"/>
      <c r="RCS183"/>
      <c r="RCT183"/>
      <c r="RCU183"/>
      <c r="RCV183"/>
      <c r="RCW183"/>
      <c r="RCX183"/>
      <c r="RCY183"/>
      <c r="RCZ183"/>
      <c r="RDA183"/>
      <c r="RDB183"/>
      <c r="RDC183"/>
      <c r="RDD183"/>
      <c r="RDE183"/>
      <c r="RDF183"/>
      <c r="RDG183"/>
      <c r="RDH183"/>
      <c r="RDI183"/>
      <c r="RDJ183"/>
      <c r="RDK183"/>
      <c r="RDL183"/>
      <c r="RDM183"/>
      <c r="RDN183"/>
      <c r="RDO183"/>
      <c r="RDP183"/>
      <c r="RDQ183"/>
      <c r="RDR183"/>
      <c r="RDS183"/>
      <c r="RDT183"/>
      <c r="RDU183"/>
      <c r="RDV183"/>
      <c r="RDW183"/>
      <c r="RDX183"/>
      <c r="RDY183"/>
      <c r="RDZ183"/>
      <c r="REA183"/>
      <c r="REB183"/>
      <c r="REC183"/>
      <c r="RED183"/>
      <c r="REE183"/>
      <c r="REF183"/>
      <c r="REG183"/>
      <c r="REH183"/>
      <c r="REI183"/>
      <c r="REJ183"/>
      <c r="REK183"/>
      <c r="REL183"/>
      <c r="REM183"/>
      <c r="REN183"/>
      <c r="REO183"/>
      <c r="REP183"/>
      <c r="REQ183"/>
      <c r="RER183"/>
      <c r="RES183"/>
      <c r="RET183"/>
      <c r="REU183"/>
      <c r="REV183"/>
      <c r="REW183"/>
      <c r="REX183"/>
      <c r="REY183"/>
      <c r="REZ183"/>
      <c r="RFA183"/>
      <c r="RFB183"/>
      <c r="RFC183"/>
      <c r="RFD183"/>
      <c r="RFE183"/>
      <c r="RFF183"/>
      <c r="RFG183"/>
      <c r="RFH183"/>
      <c r="RFI183"/>
      <c r="RFJ183"/>
      <c r="RFK183"/>
      <c r="RFL183"/>
      <c r="RFM183"/>
      <c r="RFN183"/>
      <c r="RFO183"/>
      <c r="RFP183"/>
      <c r="RFQ183"/>
      <c r="RFR183"/>
      <c r="RFS183"/>
      <c r="RFT183"/>
      <c r="RFU183"/>
      <c r="RFV183"/>
      <c r="RFW183"/>
      <c r="RFX183"/>
      <c r="RFY183"/>
      <c r="RFZ183"/>
      <c r="RGA183"/>
      <c r="RGB183"/>
      <c r="RGC183"/>
      <c r="RGD183"/>
      <c r="RGE183"/>
      <c r="RGF183"/>
      <c r="RGG183"/>
      <c r="RGH183"/>
      <c r="RGI183"/>
      <c r="RGJ183"/>
      <c r="RGK183"/>
      <c r="RGL183"/>
      <c r="RGM183"/>
      <c r="RGN183"/>
      <c r="RGO183"/>
      <c r="RGP183"/>
      <c r="RGQ183"/>
      <c r="RGR183"/>
      <c r="RGS183"/>
      <c r="RGT183"/>
      <c r="RGU183"/>
      <c r="RGV183"/>
      <c r="RGW183"/>
      <c r="RGX183"/>
      <c r="RGY183"/>
      <c r="RGZ183"/>
      <c r="RHA183"/>
      <c r="RHB183"/>
      <c r="RHC183"/>
      <c r="RHD183"/>
      <c r="RHE183"/>
      <c r="RHF183"/>
      <c r="RHG183"/>
      <c r="RHH183"/>
      <c r="RHI183"/>
      <c r="RHJ183"/>
      <c r="RHK183"/>
      <c r="RHL183"/>
      <c r="RHM183"/>
      <c r="RHN183"/>
      <c r="RHO183"/>
      <c r="RHP183"/>
      <c r="RHQ183"/>
      <c r="RHR183"/>
      <c r="RHS183"/>
      <c r="RHT183"/>
      <c r="RHU183"/>
      <c r="RHV183"/>
      <c r="RHW183"/>
      <c r="RHX183"/>
      <c r="RHY183"/>
      <c r="RHZ183"/>
      <c r="RIA183"/>
      <c r="RIB183"/>
      <c r="RIC183"/>
      <c r="RID183"/>
      <c r="RIE183"/>
      <c r="RIF183"/>
      <c r="RIG183"/>
      <c r="RIH183"/>
      <c r="RII183"/>
      <c r="RIJ183"/>
      <c r="RIK183"/>
      <c r="RIL183"/>
      <c r="RIM183"/>
      <c r="RIN183"/>
      <c r="RIO183"/>
      <c r="RIP183"/>
      <c r="RIQ183"/>
      <c r="RIR183"/>
      <c r="RIS183"/>
      <c r="RIT183"/>
      <c r="RIU183"/>
      <c r="RIV183"/>
      <c r="RIW183"/>
      <c r="RIX183"/>
      <c r="RIY183"/>
      <c r="RIZ183"/>
      <c r="RJA183"/>
      <c r="RJB183"/>
      <c r="RJC183"/>
      <c r="RJD183"/>
      <c r="RJE183"/>
      <c r="RJF183"/>
      <c r="RJG183"/>
      <c r="RJH183"/>
      <c r="RJI183"/>
      <c r="RJJ183"/>
      <c r="RJK183"/>
      <c r="RJL183"/>
      <c r="RJM183"/>
      <c r="RJN183"/>
      <c r="RJO183"/>
      <c r="RJP183"/>
      <c r="RJQ183"/>
      <c r="RJR183"/>
      <c r="RJS183"/>
      <c r="RJT183"/>
      <c r="RJU183"/>
      <c r="RJV183"/>
      <c r="RJW183"/>
      <c r="RJX183"/>
      <c r="RJY183"/>
      <c r="RJZ183"/>
      <c r="RKA183"/>
      <c r="RKB183"/>
      <c r="RKC183"/>
      <c r="RKD183"/>
      <c r="RKE183"/>
      <c r="RKF183"/>
      <c r="RKG183"/>
      <c r="RKH183"/>
      <c r="RKI183"/>
      <c r="RKJ183"/>
      <c r="RKK183"/>
      <c r="RKL183"/>
      <c r="RKM183"/>
      <c r="RKN183"/>
      <c r="RKO183"/>
      <c r="RKP183"/>
      <c r="RKQ183"/>
      <c r="RKR183"/>
      <c r="RKS183"/>
      <c r="RKT183"/>
      <c r="RKU183"/>
      <c r="RKV183"/>
      <c r="RKW183"/>
      <c r="RKX183"/>
      <c r="RKY183"/>
      <c r="RKZ183"/>
      <c r="RLA183"/>
      <c r="RLB183"/>
      <c r="RLC183"/>
      <c r="RLD183"/>
      <c r="RLE183"/>
      <c r="RLF183"/>
      <c r="RLG183"/>
      <c r="RLH183"/>
      <c r="RLI183"/>
      <c r="RLJ183"/>
      <c r="RLK183"/>
      <c r="RLL183"/>
      <c r="RLM183"/>
      <c r="RLN183"/>
      <c r="RLO183"/>
      <c r="RLP183"/>
      <c r="RLQ183"/>
      <c r="RLR183"/>
      <c r="RLS183"/>
      <c r="RLT183"/>
      <c r="RLU183"/>
      <c r="RLV183"/>
      <c r="RLW183"/>
      <c r="RLX183"/>
      <c r="RLY183"/>
      <c r="RLZ183"/>
      <c r="RMA183"/>
      <c r="RMB183"/>
      <c r="RMC183"/>
      <c r="RMD183"/>
      <c r="RME183"/>
      <c r="RMF183"/>
      <c r="RMG183"/>
      <c r="RMH183"/>
      <c r="RMI183"/>
      <c r="RMJ183"/>
      <c r="RMK183"/>
      <c r="RML183"/>
      <c r="RMM183"/>
      <c r="RMN183"/>
      <c r="RMO183"/>
      <c r="RMP183"/>
      <c r="RMQ183"/>
      <c r="RMR183"/>
      <c r="RMS183"/>
      <c r="RMT183"/>
      <c r="RMU183"/>
      <c r="RMV183"/>
      <c r="RMW183"/>
      <c r="RMX183"/>
      <c r="RMY183"/>
      <c r="RMZ183"/>
      <c r="RNA183"/>
      <c r="RNB183"/>
      <c r="RNC183"/>
      <c r="RND183"/>
      <c r="RNE183"/>
      <c r="RNF183"/>
      <c r="RNG183"/>
      <c r="RNH183"/>
      <c r="RNI183"/>
      <c r="RNJ183"/>
      <c r="RNK183"/>
      <c r="RNL183"/>
      <c r="RNM183"/>
      <c r="RNN183"/>
      <c r="RNO183"/>
      <c r="RNP183"/>
      <c r="RNQ183"/>
      <c r="RNR183"/>
      <c r="RNS183"/>
      <c r="RNT183"/>
      <c r="RNU183"/>
      <c r="RNV183"/>
      <c r="RNW183"/>
      <c r="RNX183"/>
      <c r="RNY183"/>
      <c r="RNZ183"/>
      <c r="ROA183"/>
      <c r="ROB183"/>
      <c r="ROC183"/>
      <c r="ROD183"/>
      <c r="ROE183"/>
      <c r="ROF183"/>
      <c r="ROG183"/>
      <c r="ROH183"/>
      <c r="ROI183"/>
      <c r="ROJ183"/>
      <c r="ROK183"/>
      <c r="ROL183"/>
      <c r="ROM183"/>
      <c r="RON183"/>
      <c r="ROO183"/>
      <c r="ROP183"/>
      <c r="ROQ183"/>
      <c r="ROR183"/>
      <c r="ROS183"/>
      <c r="ROT183"/>
      <c r="ROU183"/>
      <c r="ROV183"/>
      <c r="ROW183"/>
      <c r="ROX183"/>
      <c r="ROY183"/>
      <c r="ROZ183"/>
      <c r="RPA183"/>
      <c r="RPB183"/>
      <c r="RPC183"/>
      <c r="RPD183"/>
      <c r="RPE183"/>
      <c r="RPF183"/>
      <c r="RPG183"/>
      <c r="RPH183"/>
      <c r="RPI183"/>
      <c r="RPJ183"/>
      <c r="RPK183"/>
      <c r="RPL183"/>
      <c r="RPM183"/>
      <c r="RPN183"/>
      <c r="RPO183"/>
      <c r="RPP183"/>
      <c r="RPQ183"/>
      <c r="RPR183"/>
      <c r="RPS183"/>
      <c r="RPT183"/>
      <c r="RPU183"/>
      <c r="RPV183"/>
      <c r="RPW183"/>
      <c r="RPX183"/>
      <c r="RPY183"/>
      <c r="RPZ183"/>
      <c r="RQA183"/>
      <c r="RQB183"/>
      <c r="RQC183"/>
      <c r="RQD183"/>
      <c r="RQE183"/>
      <c r="RQF183"/>
      <c r="RQG183"/>
      <c r="RQH183"/>
      <c r="RQI183"/>
      <c r="RQJ183"/>
      <c r="RQK183"/>
      <c r="RQL183"/>
      <c r="RQM183"/>
      <c r="RQN183"/>
      <c r="RQO183"/>
      <c r="RQP183"/>
      <c r="RQQ183"/>
      <c r="RQR183"/>
      <c r="RQS183"/>
      <c r="RQT183"/>
      <c r="RQU183"/>
      <c r="RQV183"/>
      <c r="RQW183"/>
      <c r="RQX183"/>
      <c r="RQY183"/>
      <c r="RQZ183"/>
      <c r="RRA183"/>
      <c r="RRB183"/>
      <c r="RRC183"/>
      <c r="RRD183"/>
      <c r="RRE183"/>
      <c r="RRF183"/>
      <c r="RRG183"/>
      <c r="RRH183"/>
      <c r="RRI183"/>
      <c r="RRJ183"/>
      <c r="RRK183"/>
      <c r="RRL183"/>
      <c r="RRM183"/>
      <c r="RRN183"/>
      <c r="RRO183"/>
      <c r="RRP183"/>
      <c r="RRQ183"/>
      <c r="RRR183"/>
      <c r="RRS183"/>
      <c r="RRT183"/>
      <c r="RRU183"/>
      <c r="RRV183"/>
      <c r="RRW183"/>
      <c r="RRX183"/>
      <c r="RRY183"/>
      <c r="RRZ183"/>
      <c r="RSA183"/>
      <c r="RSB183"/>
      <c r="RSC183"/>
      <c r="RSD183"/>
      <c r="RSE183"/>
      <c r="RSF183"/>
      <c r="RSG183"/>
      <c r="RSH183"/>
      <c r="RSI183"/>
      <c r="RSJ183"/>
      <c r="RSK183"/>
      <c r="RSL183"/>
      <c r="RSM183"/>
      <c r="RSN183"/>
      <c r="RSO183"/>
      <c r="RSP183"/>
      <c r="RSQ183"/>
      <c r="RSR183"/>
      <c r="RSS183"/>
      <c r="RST183"/>
      <c r="RSU183"/>
      <c r="RSV183"/>
      <c r="RSW183"/>
      <c r="RSX183"/>
      <c r="RSY183"/>
      <c r="RSZ183"/>
      <c r="RTA183"/>
      <c r="RTB183"/>
      <c r="RTC183"/>
      <c r="RTD183"/>
      <c r="RTE183"/>
      <c r="RTF183"/>
      <c r="RTG183"/>
      <c r="RTH183"/>
      <c r="RTI183"/>
      <c r="RTJ183"/>
      <c r="RTK183"/>
      <c r="RTL183"/>
      <c r="RTM183"/>
      <c r="RTN183"/>
      <c r="RTO183"/>
      <c r="RTP183"/>
      <c r="RTQ183"/>
      <c r="RTR183"/>
      <c r="RTS183"/>
      <c r="RTT183"/>
      <c r="RTU183"/>
      <c r="RTV183"/>
      <c r="RTW183"/>
      <c r="RTX183"/>
      <c r="RTY183"/>
      <c r="RTZ183"/>
      <c r="RUA183"/>
      <c r="RUB183"/>
      <c r="RUC183"/>
      <c r="RUD183"/>
      <c r="RUE183"/>
      <c r="RUF183"/>
      <c r="RUG183"/>
      <c r="RUH183"/>
      <c r="RUI183"/>
      <c r="RUJ183"/>
      <c r="RUK183"/>
      <c r="RUL183"/>
      <c r="RUM183"/>
      <c r="RUN183"/>
      <c r="RUO183"/>
      <c r="RUP183"/>
      <c r="RUQ183"/>
      <c r="RUR183"/>
      <c r="RUS183"/>
      <c r="RUT183"/>
      <c r="RUU183"/>
      <c r="RUV183"/>
      <c r="RUW183"/>
      <c r="RUX183"/>
      <c r="RUY183"/>
      <c r="RUZ183"/>
      <c r="RVA183"/>
      <c r="RVB183"/>
      <c r="RVC183"/>
      <c r="RVD183"/>
      <c r="RVE183"/>
      <c r="RVF183"/>
      <c r="RVG183"/>
      <c r="RVH183"/>
      <c r="RVI183"/>
      <c r="RVJ183"/>
      <c r="RVK183"/>
      <c r="RVL183"/>
      <c r="RVM183"/>
      <c r="RVN183"/>
      <c r="RVO183"/>
      <c r="RVP183"/>
      <c r="RVQ183"/>
      <c r="RVR183"/>
      <c r="RVS183"/>
      <c r="RVT183"/>
      <c r="RVU183"/>
      <c r="RVV183"/>
      <c r="RVW183"/>
      <c r="RVX183"/>
      <c r="RVY183"/>
      <c r="RVZ183"/>
      <c r="RWA183"/>
      <c r="RWB183"/>
      <c r="RWC183"/>
      <c r="RWD183"/>
      <c r="RWE183"/>
      <c r="RWF183"/>
      <c r="RWG183"/>
      <c r="RWH183"/>
      <c r="RWI183"/>
      <c r="RWJ183"/>
      <c r="RWK183"/>
      <c r="RWL183"/>
      <c r="RWM183"/>
      <c r="RWN183"/>
      <c r="RWO183"/>
      <c r="RWP183"/>
      <c r="RWQ183"/>
      <c r="RWR183"/>
      <c r="RWS183"/>
      <c r="RWT183"/>
      <c r="RWU183"/>
      <c r="RWV183"/>
      <c r="RWW183"/>
      <c r="RWX183"/>
      <c r="RWY183"/>
      <c r="RWZ183"/>
      <c r="RXA183"/>
      <c r="RXB183"/>
      <c r="RXC183"/>
      <c r="RXD183"/>
      <c r="RXE183"/>
      <c r="RXF183"/>
      <c r="RXG183"/>
      <c r="RXH183"/>
      <c r="RXI183"/>
      <c r="RXJ183"/>
      <c r="RXK183"/>
      <c r="RXL183"/>
      <c r="RXM183"/>
      <c r="RXN183"/>
      <c r="RXO183"/>
      <c r="RXP183"/>
      <c r="RXQ183"/>
      <c r="RXR183"/>
      <c r="RXS183"/>
      <c r="RXT183"/>
      <c r="RXU183"/>
      <c r="RXV183"/>
      <c r="RXW183"/>
      <c r="RXX183"/>
      <c r="RXY183"/>
      <c r="RXZ183"/>
      <c r="RYA183"/>
      <c r="RYB183"/>
      <c r="RYC183"/>
      <c r="RYD183"/>
      <c r="RYE183"/>
      <c r="RYF183"/>
      <c r="RYG183"/>
      <c r="RYH183"/>
      <c r="RYI183"/>
      <c r="RYJ183"/>
      <c r="RYK183"/>
      <c r="RYL183"/>
      <c r="RYM183"/>
      <c r="RYN183"/>
      <c r="RYO183"/>
      <c r="RYP183"/>
      <c r="RYQ183"/>
      <c r="RYR183"/>
      <c r="RYS183"/>
      <c r="RYT183"/>
      <c r="RYU183"/>
      <c r="RYV183"/>
      <c r="RYW183"/>
      <c r="RYX183"/>
      <c r="RYY183"/>
      <c r="RYZ183"/>
      <c r="RZA183"/>
      <c r="RZB183"/>
      <c r="RZC183"/>
      <c r="RZD183"/>
      <c r="RZE183"/>
      <c r="RZF183"/>
      <c r="RZG183"/>
      <c r="RZH183"/>
      <c r="RZI183"/>
      <c r="RZJ183"/>
      <c r="RZK183"/>
      <c r="RZL183"/>
      <c r="RZM183"/>
      <c r="RZN183"/>
      <c r="RZO183"/>
      <c r="RZP183"/>
      <c r="RZQ183"/>
      <c r="RZR183"/>
      <c r="RZS183"/>
      <c r="RZT183"/>
      <c r="RZU183"/>
      <c r="RZV183"/>
      <c r="RZW183"/>
      <c r="RZX183"/>
      <c r="RZY183"/>
      <c r="RZZ183"/>
      <c r="SAA183"/>
      <c r="SAB183"/>
      <c r="SAC183"/>
      <c r="SAD183"/>
      <c r="SAE183"/>
      <c r="SAF183"/>
      <c r="SAG183"/>
      <c r="SAH183"/>
      <c r="SAI183"/>
      <c r="SAJ183"/>
      <c r="SAK183"/>
      <c r="SAL183"/>
      <c r="SAM183"/>
      <c r="SAN183"/>
      <c r="SAO183"/>
      <c r="SAP183"/>
      <c r="SAQ183"/>
      <c r="SAR183"/>
      <c r="SAS183"/>
      <c r="SAT183"/>
      <c r="SAU183"/>
      <c r="SAV183"/>
      <c r="SAW183"/>
      <c r="SAX183"/>
      <c r="SAY183"/>
      <c r="SAZ183"/>
      <c r="SBA183"/>
      <c r="SBB183"/>
      <c r="SBC183"/>
      <c r="SBD183"/>
      <c r="SBE183"/>
      <c r="SBF183"/>
      <c r="SBG183"/>
      <c r="SBH183"/>
      <c r="SBI183"/>
      <c r="SBJ183"/>
      <c r="SBK183"/>
      <c r="SBL183"/>
      <c r="SBM183"/>
      <c r="SBN183"/>
      <c r="SBO183"/>
      <c r="SBP183"/>
      <c r="SBQ183"/>
      <c r="SBR183"/>
      <c r="SBS183"/>
      <c r="SBT183"/>
      <c r="SBU183"/>
      <c r="SBV183"/>
      <c r="SBW183"/>
      <c r="SBX183"/>
      <c r="SBY183"/>
      <c r="SBZ183"/>
      <c r="SCA183"/>
      <c r="SCB183"/>
      <c r="SCC183"/>
      <c r="SCD183"/>
      <c r="SCE183"/>
      <c r="SCF183"/>
      <c r="SCG183"/>
      <c r="SCH183"/>
      <c r="SCI183"/>
      <c r="SCJ183"/>
      <c r="SCK183"/>
      <c r="SCL183"/>
      <c r="SCM183"/>
      <c r="SCN183"/>
      <c r="SCO183"/>
      <c r="SCP183"/>
      <c r="SCQ183"/>
      <c r="SCR183"/>
      <c r="SCS183"/>
      <c r="SCT183"/>
      <c r="SCU183"/>
      <c r="SCV183"/>
      <c r="SCW183"/>
      <c r="SCX183"/>
      <c r="SCY183"/>
      <c r="SCZ183"/>
      <c r="SDA183"/>
      <c r="SDB183"/>
      <c r="SDC183"/>
      <c r="SDD183"/>
      <c r="SDE183"/>
      <c r="SDF183"/>
      <c r="SDG183"/>
      <c r="SDH183"/>
      <c r="SDI183"/>
      <c r="SDJ183"/>
      <c r="SDK183"/>
      <c r="SDL183"/>
      <c r="SDM183"/>
      <c r="SDN183"/>
      <c r="SDO183"/>
      <c r="SDP183"/>
      <c r="SDQ183"/>
      <c r="SDR183"/>
      <c r="SDS183"/>
      <c r="SDT183"/>
      <c r="SDU183"/>
      <c r="SDV183"/>
      <c r="SDW183"/>
      <c r="SDX183"/>
      <c r="SDY183"/>
      <c r="SDZ183"/>
      <c r="SEA183"/>
      <c r="SEB183"/>
      <c r="SEC183"/>
      <c r="SED183"/>
      <c r="SEE183"/>
      <c r="SEF183"/>
      <c r="SEG183"/>
      <c r="SEH183"/>
      <c r="SEI183"/>
      <c r="SEJ183"/>
      <c r="SEK183"/>
      <c r="SEL183"/>
      <c r="SEM183"/>
      <c r="SEN183"/>
      <c r="SEO183"/>
      <c r="SEP183"/>
      <c r="SEQ183"/>
      <c r="SER183"/>
      <c r="SES183"/>
      <c r="SET183"/>
      <c r="SEU183"/>
      <c r="SEV183"/>
      <c r="SEW183"/>
      <c r="SEX183"/>
      <c r="SEY183"/>
      <c r="SEZ183"/>
      <c r="SFA183"/>
      <c r="SFB183"/>
      <c r="SFC183"/>
      <c r="SFD183"/>
      <c r="SFE183"/>
      <c r="SFF183"/>
      <c r="SFG183"/>
      <c r="SFH183"/>
      <c r="SFI183"/>
      <c r="SFJ183"/>
      <c r="SFK183"/>
      <c r="SFL183"/>
      <c r="SFM183"/>
      <c r="SFN183"/>
      <c r="SFO183"/>
      <c r="SFP183"/>
      <c r="SFQ183"/>
      <c r="SFR183"/>
      <c r="SFS183"/>
      <c r="SFT183"/>
      <c r="SFU183"/>
      <c r="SFV183"/>
      <c r="SFW183"/>
      <c r="SFX183"/>
      <c r="SFY183"/>
      <c r="SFZ183"/>
      <c r="SGA183"/>
      <c r="SGB183"/>
      <c r="SGC183"/>
      <c r="SGD183"/>
      <c r="SGE183"/>
      <c r="SGF183"/>
      <c r="SGG183"/>
      <c r="SGH183"/>
      <c r="SGI183"/>
      <c r="SGJ183"/>
      <c r="SGK183"/>
      <c r="SGL183"/>
      <c r="SGM183"/>
      <c r="SGN183"/>
      <c r="SGO183"/>
      <c r="SGP183"/>
      <c r="SGQ183"/>
      <c r="SGR183"/>
      <c r="SGS183"/>
      <c r="SGT183"/>
      <c r="SGU183"/>
      <c r="SGV183"/>
      <c r="SGW183"/>
      <c r="SGX183"/>
      <c r="SGY183"/>
      <c r="SGZ183"/>
      <c r="SHA183"/>
      <c r="SHB183"/>
      <c r="SHC183"/>
      <c r="SHD183"/>
      <c r="SHE183"/>
      <c r="SHF183"/>
      <c r="SHG183"/>
      <c r="SHH183"/>
      <c r="SHI183"/>
      <c r="SHJ183"/>
      <c r="SHK183"/>
      <c r="SHL183"/>
      <c r="SHM183"/>
      <c r="SHN183"/>
      <c r="SHO183"/>
      <c r="SHP183"/>
      <c r="SHQ183"/>
      <c r="SHR183"/>
      <c r="SHS183"/>
      <c r="SHT183"/>
      <c r="SHU183"/>
      <c r="SHV183"/>
      <c r="SHW183"/>
      <c r="SHX183"/>
      <c r="SHY183"/>
      <c r="SHZ183"/>
      <c r="SIA183"/>
      <c r="SIB183"/>
      <c r="SIC183"/>
      <c r="SID183"/>
      <c r="SIE183"/>
      <c r="SIF183"/>
      <c r="SIG183"/>
      <c r="SIH183"/>
      <c r="SII183"/>
      <c r="SIJ183"/>
      <c r="SIK183"/>
      <c r="SIL183"/>
      <c r="SIM183"/>
      <c r="SIN183"/>
      <c r="SIO183"/>
      <c r="SIP183"/>
      <c r="SIQ183"/>
      <c r="SIR183"/>
      <c r="SIS183"/>
      <c r="SIT183"/>
      <c r="SIU183"/>
      <c r="SIV183"/>
      <c r="SIW183"/>
      <c r="SIX183"/>
      <c r="SIY183"/>
      <c r="SIZ183"/>
      <c r="SJA183"/>
      <c r="SJB183"/>
      <c r="SJC183"/>
      <c r="SJD183"/>
      <c r="SJE183"/>
      <c r="SJF183"/>
      <c r="SJG183"/>
      <c r="SJH183"/>
      <c r="SJI183"/>
      <c r="SJJ183"/>
      <c r="SJK183"/>
      <c r="SJL183"/>
      <c r="SJM183"/>
      <c r="SJN183"/>
      <c r="SJO183"/>
      <c r="SJP183"/>
      <c r="SJQ183"/>
      <c r="SJR183"/>
      <c r="SJS183"/>
      <c r="SJT183"/>
      <c r="SJU183"/>
      <c r="SJV183"/>
      <c r="SJW183"/>
      <c r="SJX183"/>
      <c r="SJY183"/>
      <c r="SJZ183"/>
      <c r="SKA183"/>
      <c r="SKB183"/>
      <c r="SKC183"/>
      <c r="SKD183"/>
      <c r="SKE183"/>
      <c r="SKF183"/>
      <c r="SKG183"/>
      <c r="SKH183"/>
      <c r="SKI183"/>
      <c r="SKJ183"/>
      <c r="SKK183"/>
      <c r="SKL183"/>
      <c r="SKM183"/>
      <c r="SKN183"/>
      <c r="SKO183"/>
      <c r="SKP183"/>
      <c r="SKQ183"/>
      <c r="SKR183"/>
      <c r="SKS183"/>
      <c r="SKT183"/>
      <c r="SKU183"/>
      <c r="SKV183"/>
      <c r="SKW183"/>
      <c r="SKX183"/>
      <c r="SKY183"/>
      <c r="SKZ183"/>
      <c r="SLA183"/>
      <c r="SLB183"/>
      <c r="SLC183"/>
      <c r="SLD183"/>
      <c r="SLE183"/>
      <c r="SLF183"/>
      <c r="SLG183"/>
      <c r="SLH183"/>
      <c r="SLI183"/>
      <c r="SLJ183"/>
      <c r="SLK183"/>
      <c r="SLL183"/>
      <c r="SLM183"/>
      <c r="SLN183"/>
      <c r="SLO183"/>
      <c r="SLP183"/>
      <c r="SLQ183"/>
      <c r="SLR183"/>
      <c r="SLS183"/>
      <c r="SLT183"/>
      <c r="SLU183"/>
      <c r="SLV183"/>
      <c r="SLW183"/>
      <c r="SLX183"/>
      <c r="SLY183"/>
      <c r="SLZ183"/>
      <c r="SMA183"/>
      <c r="SMB183"/>
      <c r="SMC183"/>
      <c r="SMD183"/>
      <c r="SME183"/>
      <c r="SMF183"/>
      <c r="SMG183"/>
      <c r="SMH183"/>
      <c r="SMI183"/>
      <c r="SMJ183"/>
      <c r="SMK183"/>
      <c r="SML183"/>
      <c r="SMM183"/>
      <c r="SMN183"/>
      <c r="SMO183"/>
      <c r="SMP183"/>
      <c r="SMQ183"/>
      <c r="SMR183"/>
      <c r="SMS183"/>
      <c r="SMT183"/>
      <c r="SMU183"/>
      <c r="SMV183"/>
      <c r="SMW183"/>
      <c r="SMX183"/>
      <c r="SMY183"/>
      <c r="SMZ183"/>
      <c r="SNA183"/>
      <c r="SNB183"/>
      <c r="SNC183"/>
      <c r="SND183"/>
      <c r="SNE183"/>
      <c r="SNF183"/>
      <c r="SNG183"/>
      <c r="SNH183"/>
      <c r="SNI183"/>
      <c r="SNJ183"/>
      <c r="SNK183"/>
      <c r="SNL183"/>
      <c r="SNM183"/>
      <c r="SNN183"/>
      <c r="SNO183"/>
      <c r="SNP183"/>
      <c r="SNQ183"/>
      <c r="SNR183"/>
      <c r="SNS183"/>
      <c r="SNT183"/>
      <c r="SNU183"/>
      <c r="SNV183"/>
      <c r="SNW183"/>
      <c r="SNX183"/>
      <c r="SNY183"/>
      <c r="SNZ183"/>
      <c r="SOA183"/>
      <c r="SOB183"/>
      <c r="SOC183"/>
      <c r="SOD183"/>
      <c r="SOE183"/>
      <c r="SOF183"/>
      <c r="SOG183"/>
      <c r="SOH183"/>
      <c r="SOI183"/>
      <c r="SOJ183"/>
      <c r="SOK183"/>
      <c r="SOL183"/>
      <c r="SOM183"/>
      <c r="SON183"/>
      <c r="SOO183"/>
      <c r="SOP183"/>
      <c r="SOQ183"/>
      <c r="SOR183"/>
      <c r="SOS183"/>
      <c r="SOT183"/>
      <c r="SOU183"/>
      <c r="SOV183"/>
      <c r="SOW183"/>
      <c r="SOX183"/>
      <c r="SOY183"/>
      <c r="SOZ183"/>
      <c r="SPA183"/>
      <c r="SPB183"/>
      <c r="SPC183"/>
      <c r="SPD183"/>
      <c r="SPE183"/>
      <c r="SPF183"/>
      <c r="SPG183"/>
      <c r="SPH183"/>
      <c r="SPI183"/>
      <c r="SPJ183"/>
      <c r="SPK183"/>
      <c r="SPL183"/>
      <c r="SPM183"/>
      <c r="SPN183"/>
      <c r="SPO183"/>
      <c r="SPP183"/>
      <c r="SPQ183"/>
      <c r="SPR183"/>
      <c r="SPS183"/>
      <c r="SPT183"/>
      <c r="SPU183"/>
      <c r="SPV183"/>
      <c r="SPW183"/>
      <c r="SPX183"/>
      <c r="SPY183"/>
      <c r="SPZ183"/>
      <c r="SQA183"/>
      <c r="SQB183"/>
      <c r="SQC183"/>
      <c r="SQD183"/>
      <c r="SQE183"/>
      <c r="SQF183"/>
      <c r="SQG183"/>
      <c r="SQH183"/>
      <c r="SQI183"/>
      <c r="SQJ183"/>
      <c r="SQK183"/>
      <c r="SQL183"/>
      <c r="SQM183"/>
      <c r="SQN183"/>
      <c r="SQO183"/>
      <c r="SQP183"/>
      <c r="SQQ183"/>
      <c r="SQR183"/>
      <c r="SQS183"/>
      <c r="SQT183"/>
      <c r="SQU183"/>
      <c r="SQV183"/>
      <c r="SQW183"/>
      <c r="SQX183"/>
      <c r="SQY183"/>
      <c r="SQZ183"/>
      <c r="SRA183"/>
      <c r="SRB183"/>
      <c r="SRC183"/>
      <c r="SRD183"/>
      <c r="SRE183"/>
      <c r="SRF183"/>
      <c r="SRG183"/>
      <c r="SRH183"/>
      <c r="SRI183"/>
      <c r="SRJ183"/>
      <c r="SRK183"/>
      <c r="SRL183"/>
      <c r="SRM183"/>
      <c r="SRN183"/>
      <c r="SRO183"/>
      <c r="SRP183"/>
      <c r="SRQ183"/>
      <c r="SRR183"/>
      <c r="SRS183"/>
      <c r="SRT183"/>
      <c r="SRU183"/>
      <c r="SRV183"/>
      <c r="SRW183"/>
      <c r="SRX183"/>
      <c r="SRY183"/>
      <c r="SRZ183"/>
      <c r="SSA183"/>
      <c r="SSB183"/>
      <c r="SSC183"/>
      <c r="SSD183"/>
      <c r="SSE183"/>
      <c r="SSF183"/>
      <c r="SSG183"/>
      <c r="SSH183"/>
      <c r="SSI183"/>
      <c r="SSJ183"/>
      <c r="SSK183"/>
      <c r="SSL183"/>
      <c r="SSM183"/>
      <c r="SSN183"/>
      <c r="SSO183"/>
      <c r="SSP183"/>
      <c r="SSQ183"/>
      <c r="SSR183"/>
      <c r="SSS183"/>
      <c r="SST183"/>
      <c r="SSU183"/>
      <c r="SSV183"/>
      <c r="SSW183"/>
      <c r="SSX183"/>
      <c r="SSY183"/>
      <c r="SSZ183"/>
      <c r="STA183"/>
      <c r="STB183"/>
      <c r="STC183"/>
      <c r="STD183"/>
      <c r="STE183"/>
      <c r="STF183"/>
      <c r="STG183"/>
      <c r="STH183"/>
      <c r="STI183"/>
      <c r="STJ183"/>
      <c r="STK183"/>
      <c r="STL183"/>
      <c r="STM183"/>
      <c r="STN183"/>
      <c r="STO183"/>
      <c r="STP183"/>
      <c r="STQ183"/>
      <c r="STR183"/>
      <c r="STS183"/>
      <c r="STT183"/>
      <c r="STU183"/>
      <c r="STV183"/>
      <c r="STW183"/>
      <c r="STX183"/>
      <c r="STY183"/>
      <c r="STZ183"/>
      <c r="SUA183"/>
      <c r="SUB183"/>
      <c r="SUC183"/>
      <c r="SUD183"/>
      <c r="SUE183"/>
      <c r="SUF183"/>
      <c r="SUG183"/>
      <c r="SUH183"/>
      <c r="SUI183"/>
      <c r="SUJ183"/>
      <c r="SUK183"/>
      <c r="SUL183"/>
      <c r="SUM183"/>
      <c r="SUN183"/>
      <c r="SUO183"/>
      <c r="SUP183"/>
      <c r="SUQ183"/>
      <c r="SUR183"/>
      <c r="SUS183"/>
      <c r="SUT183"/>
      <c r="SUU183"/>
      <c r="SUV183"/>
      <c r="SUW183"/>
      <c r="SUX183"/>
      <c r="SUY183"/>
      <c r="SUZ183"/>
      <c r="SVA183"/>
      <c r="SVB183"/>
      <c r="SVC183"/>
      <c r="SVD183"/>
      <c r="SVE183"/>
      <c r="SVF183"/>
      <c r="SVG183"/>
      <c r="SVH183"/>
      <c r="SVI183"/>
      <c r="SVJ183"/>
      <c r="SVK183"/>
      <c r="SVL183"/>
      <c r="SVM183"/>
      <c r="SVN183"/>
      <c r="SVO183"/>
      <c r="SVP183"/>
      <c r="SVQ183"/>
      <c r="SVR183"/>
      <c r="SVS183"/>
      <c r="SVT183"/>
      <c r="SVU183"/>
      <c r="SVV183"/>
      <c r="SVW183"/>
      <c r="SVX183"/>
      <c r="SVY183"/>
      <c r="SVZ183"/>
      <c r="SWA183"/>
      <c r="SWB183"/>
      <c r="SWC183"/>
      <c r="SWD183"/>
      <c r="SWE183"/>
      <c r="SWF183"/>
      <c r="SWG183"/>
      <c r="SWH183"/>
      <c r="SWI183"/>
      <c r="SWJ183"/>
      <c r="SWK183"/>
      <c r="SWL183"/>
      <c r="SWM183"/>
      <c r="SWN183"/>
      <c r="SWO183"/>
      <c r="SWP183"/>
      <c r="SWQ183"/>
      <c r="SWR183"/>
      <c r="SWS183"/>
      <c r="SWT183"/>
      <c r="SWU183"/>
      <c r="SWV183"/>
      <c r="SWW183"/>
      <c r="SWX183"/>
      <c r="SWY183"/>
      <c r="SWZ183"/>
      <c r="SXA183"/>
      <c r="SXB183"/>
      <c r="SXC183"/>
      <c r="SXD183"/>
      <c r="SXE183"/>
      <c r="SXF183"/>
      <c r="SXG183"/>
      <c r="SXH183"/>
      <c r="SXI183"/>
      <c r="SXJ183"/>
      <c r="SXK183"/>
      <c r="SXL183"/>
      <c r="SXM183"/>
      <c r="SXN183"/>
      <c r="SXO183"/>
      <c r="SXP183"/>
      <c r="SXQ183"/>
      <c r="SXR183"/>
      <c r="SXS183"/>
      <c r="SXT183"/>
      <c r="SXU183"/>
      <c r="SXV183"/>
      <c r="SXW183"/>
      <c r="SXX183"/>
      <c r="SXY183"/>
      <c r="SXZ183"/>
      <c r="SYA183"/>
      <c r="SYB183"/>
      <c r="SYC183"/>
      <c r="SYD183"/>
      <c r="SYE183"/>
      <c r="SYF183"/>
      <c r="SYG183"/>
      <c r="SYH183"/>
      <c r="SYI183"/>
      <c r="SYJ183"/>
      <c r="SYK183"/>
      <c r="SYL183"/>
      <c r="SYM183"/>
      <c r="SYN183"/>
      <c r="SYO183"/>
      <c r="SYP183"/>
      <c r="SYQ183"/>
      <c r="SYR183"/>
      <c r="SYS183"/>
      <c r="SYT183"/>
      <c r="SYU183"/>
      <c r="SYV183"/>
      <c r="SYW183"/>
      <c r="SYX183"/>
      <c r="SYY183"/>
      <c r="SYZ183"/>
      <c r="SZA183"/>
      <c r="SZB183"/>
      <c r="SZC183"/>
      <c r="SZD183"/>
      <c r="SZE183"/>
      <c r="SZF183"/>
      <c r="SZG183"/>
      <c r="SZH183"/>
      <c r="SZI183"/>
      <c r="SZJ183"/>
      <c r="SZK183"/>
      <c r="SZL183"/>
      <c r="SZM183"/>
      <c r="SZN183"/>
      <c r="SZO183"/>
      <c r="SZP183"/>
      <c r="SZQ183"/>
      <c r="SZR183"/>
      <c r="SZS183"/>
      <c r="SZT183"/>
      <c r="SZU183"/>
      <c r="SZV183"/>
      <c r="SZW183"/>
      <c r="SZX183"/>
      <c r="SZY183"/>
      <c r="SZZ183"/>
      <c r="TAA183"/>
      <c r="TAB183"/>
      <c r="TAC183"/>
      <c r="TAD183"/>
      <c r="TAE183"/>
      <c r="TAF183"/>
      <c r="TAG183"/>
      <c r="TAH183"/>
      <c r="TAI183"/>
      <c r="TAJ183"/>
      <c r="TAK183"/>
      <c r="TAL183"/>
      <c r="TAM183"/>
      <c r="TAN183"/>
      <c r="TAO183"/>
      <c r="TAP183"/>
      <c r="TAQ183"/>
      <c r="TAR183"/>
      <c r="TAS183"/>
      <c r="TAT183"/>
      <c r="TAU183"/>
      <c r="TAV183"/>
      <c r="TAW183"/>
      <c r="TAX183"/>
      <c r="TAY183"/>
      <c r="TAZ183"/>
      <c r="TBA183"/>
      <c r="TBB183"/>
      <c r="TBC183"/>
      <c r="TBD183"/>
      <c r="TBE183"/>
      <c r="TBF183"/>
      <c r="TBG183"/>
      <c r="TBH183"/>
      <c r="TBI183"/>
      <c r="TBJ183"/>
      <c r="TBK183"/>
      <c r="TBL183"/>
      <c r="TBM183"/>
      <c r="TBN183"/>
      <c r="TBO183"/>
      <c r="TBP183"/>
      <c r="TBQ183"/>
      <c r="TBR183"/>
      <c r="TBS183"/>
      <c r="TBT183"/>
      <c r="TBU183"/>
      <c r="TBV183"/>
      <c r="TBW183"/>
      <c r="TBX183"/>
      <c r="TBY183"/>
      <c r="TBZ183"/>
      <c r="TCA183"/>
      <c r="TCB183"/>
      <c r="TCC183"/>
      <c r="TCD183"/>
      <c r="TCE183"/>
      <c r="TCF183"/>
      <c r="TCG183"/>
      <c r="TCH183"/>
      <c r="TCI183"/>
      <c r="TCJ183"/>
      <c r="TCK183"/>
      <c r="TCL183"/>
      <c r="TCM183"/>
      <c r="TCN183"/>
      <c r="TCO183"/>
      <c r="TCP183"/>
      <c r="TCQ183"/>
      <c r="TCR183"/>
      <c r="TCS183"/>
      <c r="TCT183"/>
      <c r="TCU183"/>
      <c r="TCV183"/>
      <c r="TCW183"/>
      <c r="TCX183"/>
      <c r="TCY183"/>
      <c r="TCZ183"/>
      <c r="TDA183"/>
      <c r="TDB183"/>
      <c r="TDC183"/>
      <c r="TDD183"/>
      <c r="TDE183"/>
      <c r="TDF183"/>
      <c r="TDG183"/>
      <c r="TDH183"/>
      <c r="TDI183"/>
      <c r="TDJ183"/>
      <c r="TDK183"/>
      <c r="TDL183"/>
      <c r="TDM183"/>
      <c r="TDN183"/>
      <c r="TDO183"/>
      <c r="TDP183"/>
      <c r="TDQ183"/>
      <c r="TDR183"/>
      <c r="TDS183"/>
      <c r="TDT183"/>
      <c r="TDU183"/>
      <c r="TDV183"/>
      <c r="TDW183"/>
      <c r="TDX183"/>
      <c r="TDY183"/>
      <c r="TDZ183"/>
      <c r="TEA183"/>
      <c r="TEB183"/>
      <c r="TEC183"/>
      <c r="TED183"/>
      <c r="TEE183"/>
      <c r="TEF183"/>
      <c r="TEG183"/>
      <c r="TEH183"/>
      <c r="TEI183"/>
      <c r="TEJ183"/>
      <c r="TEK183"/>
      <c r="TEL183"/>
      <c r="TEM183"/>
      <c r="TEN183"/>
      <c r="TEO183"/>
      <c r="TEP183"/>
      <c r="TEQ183"/>
      <c r="TER183"/>
      <c r="TES183"/>
      <c r="TET183"/>
      <c r="TEU183"/>
      <c r="TEV183"/>
      <c r="TEW183"/>
      <c r="TEX183"/>
      <c r="TEY183"/>
      <c r="TEZ183"/>
      <c r="TFA183"/>
      <c r="TFB183"/>
      <c r="TFC183"/>
      <c r="TFD183"/>
      <c r="TFE183"/>
      <c r="TFF183"/>
      <c r="TFG183"/>
      <c r="TFH183"/>
      <c r="TFI183"/>
      <c r="TFJ183"/>
      <c r="TFK183"/>
      <c r="TFL183"/>
      <c r="TFM183"/>
      <c r="TFN183"/>
      <c r="TFO183"/>
      <c r="TFP183"/>
      <c r="TFQ183"/>
      <c r="TFR183"/>
      <c r="TFS183"/>
      <c r="TFT183"/>
      <c r="TFU183"/>
      <c r="TFV183"/>
      <c r="TFW183"/>
      <c r="TFX183"/>
      <c r="TFY183"/>
      <c r="TFZ183"/>
      <c r="TGA183"/>
      <c r="TGB183"/>
      <c r="TGC183"/>
      <c r="TGD183"/>
      <c r="TGE183"/>
      <c r="TGF183"/>
      <c r="TGG183"/>
      <c r="TGH183"/>
      <c r="TGI183"/>
      <c r="TGJ183"/>
      <c r="TGK183"/>
      <c r="TGL183"/>
      <c r="TGM183"/>
      <c r="TGN183"/>
      <c r="TGO183"/>
      <c r="TGP183"/>
      <c r="TGQ183"/>
      <c r="TGR183"/>
      <c r="TGS183"/>
      <c r="TGT183"/>
      <c r="TGU183"/>
      <c r="TGV183"/>
      <c r="TGW183"/>
      <c r="TGX183"/>
      <c r="TGY183"/>
      <c r="TGZ183"/>
      <c r="THA183"/>
      <c r="THB183"/>
      <c r="THC183"/>
      <c r="THD183"/>
      <c r="THE183"/>
      <c r="THF183"/>
      <c r="THG183"/>
      <c r="THH183"/>
      <c r="THI183"/>
      <c r="THJ183"/>
      <c r="THK183"/>
      <c r="THL183"/>
      <c r="THM183"/>
      <c r="THN183"/>
      <c r="THO183"/>
      <c r="THP183"/>
      <c r="THQ183"/>
      <c r="THR183"/>
      <c r="THS183"/>
      <c r="THT183"/>
      <c r="THU183"/>
      <c r="THV183"/>
      <c r="THW183"/>
      <c r="THX183"/>
      <c r="THY183"/>
      <c r="THZ183"/>
      <c r="TIA183"/>
      <c r="TIB183"/>
      <c r="TIC183"/>
      <c r="TID183"/>
      <c r="TIE183"/>
      <c r="TIF183"/>
      <c r="TIG183"/>
      <c r="TIH183"/>
      <c r="TII183"/>
      <c r="TIJ183"/>
      <c r="TIK183"/>
      <c r="TIL183"/>
      <c r="TIM183"/>
      <c r="TIN183"/>
      <c r="TIO183"/>
      <c r="TIP183"/>
      <c r="TIQ183"/>
      <c r="TIR183"/>
      <c r="TIS183"/>
      <c r="TIT183"/>
      <c r="TIU183"/>
      <c r="TIV183"/>
      <c r="TIW183"/>
      <c r="TIX183"/>
      <c r="TIY183"/>
      <c r="TIZ183"/>
      <c r="TJA183"/>
      <c r="TJB183"/>
      <c r="TJC183"/>
      <c r="TJD183"/>
      <c r="TJE183"/>
      <c r="TJF183"/>
      <c r="TJG183"/>
      <c r="TJH183"/>
      <c r="TJI183"/>
      <c r="TJJ183"/>
      <c r="TJK183"/>
      <c r="TJL183"/>
      <c r="TJM183"/>
      <c r="TJN183"/>
      <c r="TJO183"/>
      <c r="TJP183"/>
      <c r="TJQ183"/>
      <c r="TJR183"/>
      <c r="TJS183"/>
      <c r="TJT183"/>
      <c r="TJU183"/>
      <c r="TJV183"/>
      <c r="TJW183"/>
      <c r="TJX183"/>
      <c r="TJY183"/>
      <c r="TJZ183"/>
      <c r="TKA183"/>
      <c r="TKB183"/>
      <c r="TKC183"/>
      <c r="TKD183"/>
      <c r="TKE183"/>
      <c r="TKF183"/>
      <c r="TKG183"/>
      <c r="TKH183"/>
      <c r="TKI183"/>
      <c r="TKJ183"/>
      <c r="TKK183"/>
      <c r="TKL183"/>
      <c r="TKM183"/>
      <c r="TKN183"/>
      <c r="TKO183"/>
      <c r="TKP183"/>
      <c r="TKQ183"/>
      <c r="TKR183"/>
      <c r="TKS183"/>
      <c r="TKT183"/>
      <c r="TKU183"/>
      <c r="TKV183"/>
      <c r="TKW183"/>
      <c r="TKX183"/>
      <c r="TKY183"/>
      <c r="TKZ183"/>
      <c r="TLA183"/>
      <c r="TLB183"/>
      <c r="TLC183"/>
      <c r="TLD183"/>
      <c r="TLE183"/>
      <c r="TLF183"/>
      <c r="TLG183"/>
      <c r="TLH183"/>
      <c r="TLI183"/>
      <c r="TLJ183"/>
      <c r="TLK183"/>
      <c r="TLL183"/>
      <c r="TLM183"/>
      <c r="TLN183"/>
      <c r="TLO183"/>
      <c r="TLP183"/>
      <c r="TLQ183"/>
      <c r="TLR183"/>
      <c r="TLS183"/>
      <c r="TLT183"/>
      <c r="TLU183"/>
      <c r="TLV183"/>
      <c r="TLW183"/>
      <c r="TLX183"/>
      <c r="TLY183"/>
      <c r="TLZ183"/>
      <c r="TMA183"/>
      <c r="TMB183"/>
      <c r="TMC183"/>
      <c r="TMD183"/>
      <c r="TME183"/>
      <c r="TMF183"/>
      <c r="TMG183"/>
      <c r="TMH183"/>
      <c r="TMI183"/>
      <c r="TMJ183"/>
      <c r="TMK183"/>
      <c r="TML183"/>
      <c r="TMM183"/>
      <c r="TMN183"/>
      <c r="TMO183"/>
      <c r="TMP183"/>
      <c r="TMQ183"/>
      <c r="TMR183"/>
      <c r="TMS183"/>
      <c r="TMT183"/>
      <c r="TMU183"/>
      <c r="TMV183"/>
      <c r="TMW183"/>
      <c r="TMX183"/>
      <c r="TMY183"/>
      <c r="TMZ183"/>
      <c r="TNA183"/>
      <c r="TNB183"/>
      <c r="TNC183"/>
      <c r="TND183"/>
      <c r="TNE183"/>
      <c r="TNF183"/>
      <c r="TNG183"/>
      <c r="TNH183"/>
      <c r="TNI183"/>
      <c r="TNJ183"/>
      <c r="TNK183"/>
      <c r="TNL183"/>
      <c r="TNM183"/>
      <c r="TNN183"/>
      <c r="TNO183"/>
      <c r="TNP183"/>
      <c r="TNQ183"/>
      <c r="TNR183"/>
      <c r="TNS183"/>
      <c r="TNT183"/>
      <c r="TNU183"/>
      <c r="TNV183"/>
      <c r="TNW183"/>
      <c r="TNX183"/>
      <c r="TNY183"/>
      <c r="TNZ183"/>
      <c r="TOA183"/>
      <c r="TOB183"/>
      <c r="TOC183"/>
      <c r="TOD183"/>
      <c r="TOE183"/>
      <c r="TOF183"/>
      <c r="TOG183"/>
      <c r="TOH183"/>
      <c r="TOI183"/>
      <c r="TOJ183"/>
      <c r="TOK183"/>
      <c r="TOL183"/>
      <c r="TOM183"/>
      <c r="TON183"/>
      <c r="TOO183"/>
      <c r="TOP183"/>
      <c r="TOQ183"/>
      <c r="TOR183"/>
      <c r="TOS183"/>
      <c r="TOT183"/>
      <c r="TOU183"/>
      <c r="TOV183"/>
      <c r="TOW183"/>
      <c r="TOX183"/>
      <c r="TOY183"/>
      <c r="TOZ183"/>
      <c r="TPA183"/>
      <c r="TPB183"/>
      <c r="TPC183"/>
      <c r="TPD183"/>
      <c r="TPE183"/>
      <c r="TPF183"/>
      <c r="TPG183"/>
      <c r="TPH183"/>
      <c r="TPI183"/>
      <c r="TPJ183"/>
      <c r="TPK183"/>
      <c r="TPL183"/>
      <c r="TPM183"/>
      <c r="TPN183"/>
      <c r="TPO183"/>
      <c r="TPP183"/>
      <c r="TPQ183"/>
      <c r="TPR183"/>
      <c r="TPS183"/>
      <c r="TPT183"/>
      <c r="TPU183"/>
      <c r="TPV183"/>
      <c r="TPW183"/>
      <c r="TPX183"/>
      <c r="TPY183"/>
      <c r="TPZ183"/>
      <c r="TQA183"/>
      <c r="TQB183"/>
      <c r="TQC183"/>
      <c r="TQD183"/>
      <c r="TQE183"/>
      <c r="TQF183"/>
      <c r="TQG183"/>
      <c r="TQH183"/>
      <c r="TQI183"/>
      <c r="TQJ183"/>
      <c r="TQK183"/>
      <c r="TQL183"/>
      <c r="TQM183"/>
      <c r="TQN183"/>
      <c r="TQO183"/>
      <c r="TQP183"/>
      <c r="TQQ183"/>
      <c r="TQR183"/>
      <c r="TQS183"/>
      <c r="TQT183"/>
      <c r="TQU183"/>
      <c r="TQV183"/>
      <c r="TQW183"/>
      <c r="TQX183"/>
      <c r="TQY183"/>
      <c r="TQZ183"/>
      <c r="TRA183"/>
      <c r="TRB183"/>
      <c r="TRC183"/>
      <c r="TRD183"/>
      <c r="TRE183"/>
      <c r="TRF183"/>
      <c r="TRG183"/>
      <c r="TRH183"/>
      <c r="TRI183"/>
      <c r="TRJ183"/>
      <c r="TRK183"/>
      <c r="TRL183"/>
      <c r="TRM183"/>
      <c r="TRN183"/>
      <c r="TRO183"/>
      <c r="TRP183"/>
      <c r="TRQ183"/>
      <c r="TRR183"/>
      <c r="TRS183"/>
      <c r="TRT183"/>
      <c r="TRU183"/>
      <c r="TRV183"/>
      <c r="TRW183"/>
      <c r="TRX183"/>
      <c r="TRY183"/>
      <c r="TRZ183"/>
      <c r="TSA183"/>
      <c r="TSB183"/>
      <c r="TSC183"/>
      <c r="TSD183"/>
      <c r="TSE183"/>
      <c r="TSF183"/>
      <c r="TSG183"/>
      <c r="TSH183"/>
      <c r="TSI183"/>
      <c r="TSJ183"/>
      <c r="TSK183"/>
      <c r="TSL183"/>
      <c r="TSM183"/>
      <c r="TSN183"/>
      <c r="TSO183"/>
      <c r="TSP183"/>
      <c r="TSQ183"/>
      <c r="TSR183"/>
      <c r="TSS183"/>
      <c r="TST183"/>
      <c r="TSU183"/>
      <c r="TSV183"/>
      <c r="TSW183"/>
      <c r="TSX183"/>
      <c r="TSY183"/>
      <c r="TSZ183"/>
      <c r="TTA183"/>
      <c r="TTB183"/>
      <c r="TTC183"/>
      <c r="TTD183"/>
      <c r="TTE183"/>
      <c r="TTF183"/>
      <c r="TTG183"/>
      <c r="TTH183"/>
      <c r="TTI183"/>
      <c r="TTJ183"/>
      <c r="TTK183"/>
      <c r="TTL183"/>
      <c r="TTM183"/>
      <c r="TTN183"/>
      <c r="TTO183"/>
      <c r="TTP183"/>
      <c r="TTQ183"/>
      <c r="TTR183"/>
      <c r="TTS183"/>
      <c r="TTT183"/>
      <c r="TTU183"/>
      <c r="TTV183"/>
      <c r="TTW183"/>
      <c r="TTX183"/>
      <c r="TTY183"/>
      <c r="TTZ183"/>
      <c r="TUA183"/>
      <c r="TUB183"/>
      <c r="TUC183"/>
      <c r="TUD183"/>
      <c r="TUE183"/>
      <c r="TUF183"/>
      <c r="TUG183"/>
      <c r="TUH183"/>
      <c r="TUI183"/>
      <c r="TUJ183"/>
      <c r="TUK183"/>
      <c r="TUL183"/>
      <c r="TUM183"/>
      <c r="TUN183"/>
      <c r="TUO183"/>
      <c r="TUP183"/>
      <c r="TUQ183"/>
      <c r="TUR183"/>
      <c r="TUS183"/>
      <c r="TUT183"/>
      <c r="TUU183"/>
      <c r="TUV183"/>
      <c r="TUW183"/>
      <c r="TUX183"/>
      <c r="TUY183"/>
      <c r="TUZ183"/>
      <c r="TVA183"/>
      <c r="TVB183"/>
      <c r="TVC183"/>
      <c r="TVD183"/>
      <c r="TVE183"/>
      <c r="TVF183"/>
      <c r="TVG183"/>
      <c r="TVH183"/>
      <c r="TVI183"/>
      <c r="TVJ183"/>
      <c r="TVK183"/>
      <c r="TVL183"/>
      <c r="TVM183"/>
      <c r="TVN183"/>
      <c r="TVO183"/>
      <c r="TVP183"/>
      <c r="TVQ183"/>
      <c r="TVR183"/>
      <c r="TVS183"/>
      <c r="TVT183"/>
      <c r="TVU183"/>
      <c r="TVV183"/>
      <c r="TVW183"/>
      <c r="TVX183"/>
      <c r="TVY183"/>
      <c r="TVZ183"/>
      <c r="TWA183"/>
      <c r="TWB183"/>
      <c r="TWC183"/>
      <c r="TWD183"/>
      <c r="TWE183"/>
      <c r="TWF183"/>
      <c r="TWG183"/>
      <c r="TWH183"/>
      <c r="TWI183"/>
      <c r="TWJ183"/>
      <c r="TWK183"/>
      <c r="TWL183"/>
      <c r="TWM183"/>
      <c r="TWN183"/>
      <c r="TWO183"/>
      <c r="TWP183"/>
      <c r="TWQ183"/>
      <c r="TWR183"/>
      <c r="TWS183"/>
      <c r="TWT183"/>
      <c r="TWU183"/>
      <c r="TWV183"/>
      <c r="TWW183"/>
      <c r="TWX183"/>
      <c r="TWY183"/>
      <c r="TWZ183"/>
      <c r="TXA183"/>
      <c r="TXB183"/>
      <c r="TXC183"/>
      <c r="TXD183"/>
      <c r="TXE183"/>
      <c r="TXF183"/>
      <c r="TXG183"/>
      <c r="TXH183"/>
      <c r="TXI183"/>
      <c r="TXJ183"/>
      <c r="TXK183"/>
      <c r="TXL183"/>
      <c r="TXM183"/>
      <c r="TXN183"/>
      <c r="TXO183"/>
      <c r="TXP183"/>
      <c r="TXQ183"/>
      <c r="TXR183"/>
      <c r="TXS183"/>
      <c r="TXT183"/>
      <c r="TXU183"/>
      <c r="TXV183"/>
      <c r="TXW183"/>
      <c r="TXX183"/>
      <c r="TXY183"/>
      <c r="TXZ183"/>
      <c r="TYA183"/>
      <c r="TYB183"/>
      <c r="TYC183"/>
      <c r="TYD183"/>
      <c r="TYE183"/>
      <c r="TYF183"/>
      <c r="TYG183"/>
      <c r="TYH183"/>
      <c r="TYI183"/>
      <c r="TYJ183"/>
      <c r="TYK183"/>
      <c r="TYL183"/>
      <c r="TYM183"/>
      <c r="TYN183"/>
      <c r="TYO183"/>
      <c r="TYP183"/>
      <c r="TYQ183"/>
      <c r="TYR183"/>
      <c r="TYS183"/>
      <c r="TYT183"/>
      <c r="TYU183"/>
      <c r="TYV183"/>
      <c r="TYW183"/>
      <c r="TYX183"/>
      <c r="TYY183"/>
      <c r="TYZ183"/>
      <c r="TZA183"/>
      <c r="TZB183"/>
      <c r="TZC183"/>
      <c r="TZD183"/>
      <c r="TZE183"/>
      <c r="TZF183"/>
      <c r="TZG183"/>
      <c r="TZH183"/>
      <c r="TZI183"/>
      <c r="TZJ183"/>
      <c r="TZK183"/>
      <c r="TZL183"/>
      <c r="TZM183"/>
      <c r="TZN183"/>
      <c r="TZO183"/>
      <c r="TZP183"/>
      <c r="TZQ183"/>
      <c r="TZR183"/>
      <c r="TZS183"/>
      <c r="TZT183"/>
      <c r="TZU183"/>
      <c r="TZV183"/>
      <c r="TZW183"/>
      <c r="TZX183"/>
      <c r="TZY183"/>
      <c r="TZZ183"/>
      <c r="UAA183"/>
      <c r="UAB183"/>
      <c r="UAC183"/>
      <c r="UAD183"/>
      <c r="UAE183"/>
      <c r="UAF183"/>
      <c r="UAG183"/>
      <c r="UAH183"/>
      <c r="UAI183"/>
      <c r="UAJ183"/>
      <c r="UAK183"/>
      <c r="UAL183"/>
      <c r="UAM183"/>
      <c r="UAN183"/>
      <c r="UAO183"/>
      <c r="UAP183"/>
      <c r="UAQ183"/>
      <c r="UAR183"/>
      <c r="UAS183"/>
      <c r="UAT183"/>
      <c r="UAU183"/>
      <c r="UAV183"/>
      <c r="UAW183"/>
      <c r="UAX183"/>
      <c r="UAY183"/>
      <c r="UAZ183"/>
      <c r="UBA183"/>
      <c r="UBB183"/>
      <c r="UBC183"/>
      <c r="UBD183"/>
      <c r="UBE183"/>
      <c r="UBF183"/>
      <c r="UBG183"/>
      <c r="UBH183"/>
      <c r="UBI183"/>
      <c r="UBJ183"/>
      <c r="UBK183"/>
      <c r="UBL183"/>
      <c r="UBM183"/>
      <c r="UBN183"/>
      <c r="UBO183"/>
      <c r="UBP183"/>
      <c r="UBQ183"/>
      <c r="UBR183"/>
      <c r="UBS183"/>
      <c r="UBT183"/>
      <c r="UBU183"/>
      <c r="UBV183"/>
      <c r="UBW183"/>
      <c r="UBX183"/>
      <c r="UBY183"/>
      <c r="UBZ183"/>
      <c r="UCA183"/>
      <c r="UCB183"/>
      <c r="UCC183"/>
      <c r="UCD183"/>
      <c r="UCE183"/>
      <c r="UCF183"/>
      <c r="UCG183"/>
      <c r="UCH183"/>
      <c r="UCI183"/>
      <c r="UCJ183"/>
      <c r="UCK183"/>
      <c r="UCL183"/>
      <c r="UCM183"/>
      <c r="UCN183"/>
      <c r="UCO183"/>
      <c r="UCP183"/>
      <c r="UCQ183"/>
      <c r="UCR183"/>
      <c r="UCS183"/>
      <c r="UCT183"/>
      <c r="UCU183"/>
      <c r="UCV183"/>
      <c r="UCW183"/>
      <c r="UCX183"/>
      <c r="UCY183"/>
      <c r="UCZ183"/>
      <c r="UDA183"/>
      <c r="UDB183"/>
      <c r="UDC183"/>
      <c r="UDD183"/>
      <c r="UDE183"/>
      <c r="UDF183"/>
      <c r="UDG183"/>
      <c r="UDH183"/>
      <c r="UDI183"/>
      <c r="UDJ183"/>
      <c r="UDK183"/>
      <c r="UDL183"/>
      <c r="UDM183"/>
      <c r="UDN183"/>
      <c r="UDO183"/>
      <c r="UDP183"/>
      <c r="UDQ183"/>
      <c r="UDR183"/>
      <c r="UDS183"/>
      <c r="UDT183"/>
      <c r="UDU183"/>
      <c r="UDV183"/>
      <c r="UDW183"/>
      <c r="UDX183"/>
      <c r="UDY183"/>
      <c r="UDZ183"/>
      <c r="UEA183"/>
      <c r="UEB183"/>
      <c r="UEC183"/>
      <c r="UED183"/>
      <c r="UEE183"/>
      <c r="UEF183"/>
      <c r="UEG183"/>
      <c r="UEH183"/>
      <c r="UEI183"/>
      <c r="UEJ183"/>
      <c r="UEK183"/>
      <c r="UEL183"/>
      <c r="UEM183"/>
      <c r="UEN183"/>
      <c r="UEO183"/>
      <c r="UEP183"/>
      <c r="UEQ183"/>
      <c r="UER183"/>
      <c r="UES183"/>
      <c r="UET183"/>
      <c r="UEU183"/>
      <c r="UEV183"/>
      <c r="UEW183"/>
      <c r="UEX183"/>
      <c r="UEY183"/>
      <c r="UEZ183"/>
      <c r="UFA183"/>
      <c r="UFB183"/>
      <c r="UFC183"/>
      <c r="UFD183"/>
      <c r="UFE183"/>
      <c r="UFF183"/>
      <c r="UFG183"/>
      <c r="UFH183"/>
      <c r="UFI183"/>
      <c r="UFJ183"/>
      <c r="UFK183"/>
      <c r="UFL183"/>
      <c r="UFM183"/>
      <c r="UFN183"/>
      <c r="UFO183"/>
      <c r="UFP183"/>
      <c r="UFQ183"/>
      <c r="UFR183"/>
      <c r="UFS183"/>
      <c r="UFT183"/>
      <c r="UFU183"/>
      <c r="UFV183"/>
      <c r="UFW183"/>
      <c r="UFX183"/>
      <c r="UFY183"/>
      <c r="UFZ183"/>
      <c r="UGA183"/>
      <c r="UGB183"/>
      <c r="UGC183"/>
      <c r="UGD183"/>
      <c r="UGE183"/>
      <c r="UGF183"/>
      <c r="UGG183"/>
      <c r="UGH183"/>
      <c r="UGI183"/>
      <c r="UGJ183"/>
      <c r="UGK183"/>
      <c r="UGL183"/>
      <c r="UGM183"/>
      <c r="UGN183"/>
      <c r="UGO183"/>
      <c r="UGP183"/>
      <c r="UGQ183"/>
      <c r="UGR183"/>
      <c r="UGS183"/>
      <c r="UGT183"/>
      <c r="UGU183"/>
      <c r="UGV183"/>
      <c r="UGW183"/>
      <c r="UGX183"/>
      <c r="UGY183"/>
      <c r="UGZ183"/>
      <c r="UHA183"/>
      <c r="UHB183"/>
      <c r="UHC183"/>
      <c r="UHD183"/>
      <c r="UHE183"/>
      <c r="UHF183"/>
      <c r="UHG183"/>
      <c r="UHH183"/>
      <c r="UHI183"/>
      <c r="UHJ183"/>
      <c r="UHK183"/>
      <c r="UHL183"/>
      <c r="UHM183"/>
      <c r="UHN183"/>
      <c r="UHO183"/>
      <c r="UHP183"/>
      <c r="UHQ183"/>
      <c r="UHR183"/>
      <c r="UHS183"/>
      <c r="UHT183"/>
      <c r="UHU183"/>
      <c r="UHV183"/>
      <c r="UHW183"/>
      <c r="UHX183"/>
      <c r="UHY183"/>
      <c r="UHZ183"/>
      <c r="UIA183"/>
      <c r="UIB183"/>
      <c r="UIC183"/>
      <c r="UID183"/>
      <c r="UIE183"/>
      <c r="UIF183"/>
      <c r="UIG183"/>
      <c r="UIH183"/>
      <c r="UII183"/>
      <c r="UIJ183"/>
      <c r="UIK183"/>
      <c r="UIL183"/>
      <c r="UIM183"/>
      <c r="UIN183"/>
      <c r="UIO183"/>
      <c r="UIP183"/>
      <c r="UIQ183"/>
      <c r="UIR183"/>
      <c r="UIS183"/>
      <c r="UIT183"/>
      <c r="UIU183"/>
      <c r="UIV183"/>
      <c r="UIW183"/>
      <c r="UIX183"/>
      <c r="UIY183"/>
      <c r="UIZ183"/>
      <c r="UJA183"/>
      <c r="UJB183"/>
      <c r="UJC183"/>
      <c r="UJD183"/>
      <c r="UJE183"/>
      <c r="UJF183"/>
      <c r="UJG183"/>
      <c r="UJH183"/>
      <c r="UJI183"/>
      <c r="UJJ183"/>
      <c r="UJK183"/>
      <c r="UJL183"/>
      <c r="UJM183"/>
      <c r="UJN183"/>
      <c r="UJO183"/>
      <c r="UJP183"/>
      <c r="UJQ183"/>
      <c r="UJR183"/>
      <c r="UJS183"/>
      <c r="UJT183"/>
      <c r="UJU183"/>
      <c r="UJV183"/>
      <c r="UJW183"/>
      <c r="UJX183"/>
      <c r="UJY183"/>
      <c r="UJZ183"/>
      <c r="UKA183"/>
      <c r="UKB183"/>
      <c r="UKC183"/>
      <c r="UKD183"/>
      <c r="UKE183"/>
      <c r="UKF183"/>
      <c r="UKG183"/>
      <c r="UKH183"/>
      <c r="UKI183"/>
      <c r="UKJ183"/>
      <c r="UKK183"/>
      <c r="UKL183"/>
      <c r="UKM183"/>
      <c r="UKN183"/>
      <c r="UKO183"/>
      <c r="UKP183"/>
      <c r="UKQ183"/>
      <c r="UKR183"/>
      <c r="UKS183"/>
      <c r="UKT183"/>
      <c r="UKU183"/>
      <c r="UKV183"/>
      <c r="UKW183"/>
      <c r="UKX183"/>
      <c r="UKY183"/>
      <c r="UKZ183"/>
      <c r="ULA183"/>
      <c r="ULB183"/>
      <c r="ULC183"/>
      <c r="ULD183"/>
      <c r="ULE183"/>
      <c r="ULF183"/>
      <c r="ULG183"/>
      <c r="ULH183"/>
      <c r="ULI183"/>
      <c r="ULJ183"/>
      <c r="ULK183"/>
      <c r="ULL183"/>
      <c r="ULM183"/>
      <c r="ULN183"/>
      <c r="ULO183"/>
      <c r="ULP183"/>
      <c r="ULQ183"/>
      <c r="ULR183"/>
      <c r="ULS183"/>
      <c r="ULT183"/>
      <c r="ULU183"/>
      <c r="ULV183"/>
      <c r="ULW183"/>
      <c r="ULX183"/>
      <c r="ULY183"/>
      <c r="ULZ183"/>
      <c r="UMA183"/>
      <c r="UMB183"/>
      <c r="UMC183"/>
      <c r="UMD183"/>
      <c r="UME183"/>
      <c r="UMF183"/>
      <c r="UMG183"/>
      <c r="UMH183"/>
      <c r="UMI183"/>
      <c r="UMJ183"/>
      <c r="UMK183"/>
      <c r="UML183"/>
      <c r="UMM183"/>
      <c r="UMN183"/>
      <c r="UMO183"/>
      <c r="UMP183"/>
      <c r="UMQ183"/>
      <c r="UMR183"/>
      <c r="UMS183"/>
      <c r="UMT183"/>
      <c r="UMU183"/>
      <c r="UMV183"/>
      <c r="UMW183"/>
      <c r="UMX183"/>
      <c r="UMY183"/>
      <c r="UMZ183"/>
      <c r="UNA183"/>
      <c r="UNB183"/>
      <c r="UNC183"/>
      <c r="UND183"/>
      <c r="UNE183"/>
      <c r="UNF183"/>
      <c r="UNG183"/>
      <c r="UNH183"/>
      <c r="UNI183"/>
      <c r="UNJ183"/>
      <c r="UNK183"/>
      <c r="UNL183"/>
      <c r="UNM183"/>
      <c r="UNN183"/>
      <c r="UNO183"/>
      <c r="UNP183"/>
      <c r="UNQ183"/>
      <c r="UNR183"/>
      <c r="UNS183"/>
      <c r="UNT183"/>
      <c r="UNU183"/>
      <c r="UNV183"/>
      <c r="UNW183"/>
      <c r="UNX183"/>
      <c r="UNY183"/>
      <c r="UNZ183"/>
      <c r="UOA183"/>
      <c r="UOB183"/>
      <c r="UOC183"/>
      <c r="UOD183"/>
      <c r="UOE183"/>
      <c r="UOF183"/>
      <c r="UOG183"/>
      <c r="UOH183"/>
      <c r="UOI183"/>
      <c r="UOJ183"/>
      <c r="UOK183"/>
      <c r="UOL183"/>
      <c r="UOM183"/>
      <c r="UON183"/>
      <c r="UOO183"/>
      <c r="UOP183"/>
      <c r="UOQ183"/>
      <c r="UOR183"/>
      <c r="UOS183"/>
      <c r="UOT183"/>
      <c r="UOU183"/>
      <c r="UOV183"/>
      <c r="UOW183"/>
      <c r="UOX183"/>
      <c r="UOY183"/>
      <c r="UOZ183"/>
      <c r="UPA183"/>
      <c r="UPB183"/>
      <c r="UPC183"/>
      <c r="UPD183"/>
      <c r="UPE183"/>
      <c r="UPF183"/>
      <c r="UPG183"/>
      <c r="UPH183"/>
      <c r="UPI183"/>
      <c r="UPJ183"/>
      <c r="UPK183"/>
      <c r="UPL183"/>
      <c r="UPM183"/>
      <c r="UPN183"/>
      <c r="UPO183"/>
      <c r="UPP183"/>
      <c r="UPQ183"/>
      <c r="UPR183"/>
      <c r="UPS183"/>
      <c r="UPT183"/>
      <c r="UPU183"/>
      <c r="UPV183"/>
      <c r="UPW183"/>
      <c r="UPX183"/>
      <c r="UPY183"/>
      <c r="UPZ183"/>
      <c r="UQA183"/>
      <c r="UQB183"/>
      <c r="UQC183"/>
      <c r="UQD183"/>
      <c r="UQE183"/>
      <c r="UQF183"/>
      <c r="UQG183"/>
      <c r="UQH183"/>
      <c r="UQI183"/>
      <c r="UQJ183"/>
      <c r="UQK183"/>
      <c r="UQL183"/>
      <c r="UQM183"/>
      <c r="UQN183"/>
      <c r="UQO183"/>
      <c r="UQP183"/>
      <c r="UQQ183"/>
      <c r="UQR183"/>
      <c r="UQS183"/>
      <c r="UQT183"/>
      <c r="UQU183"/>
      <c r="UQV183"/>
      <c r="UQW183"/>
      <c r="UQX183"/>
      <c r="UQY183"/>
      <c r="UQZ183"/>
      <c r="URA183"/>
      <c r="URB183"/>
      <c r="URC183"/>
      <c r="URD183"/>
      <c r="URE183"/>
      <c r="URF183"/>
      <c r="URG183"/>
      <c r="URH183"/>
      <c r="URI183"/>
      <c r="URJ183"/>
      <c r="URK183"/>
      <c r="URL183"/>
      <c r="URM183"/>
      <c r="URN183"/>
      <c r="URO183"/>
      <c r="URP183"/>
      <c r="URQ183"/>
      <c r="URR183"/>
      <c r="URS183"/>
      <c r="URT183"/>
      <c r="URU183"/>
      <c r="URV183"/>
      <c r="URW183"/>
      <c r="URX183"/>
      <c r="URY183"/>
      <c r="URZ183"/>
      <c r="USA183"/>
      <c r="USB183"/>
      <c r="USC183"/>
      <c r="USD183"/>
      <c r="USE183"/>
      <c r="USF183"/>
      <c r="USG183"/>
      <c r="USH183"/>
      <c r="USI183"/>
      <c r="USJ183"/>
      <c r="USK183"/>
      <c r="USL183"/>
      <c r="USM183"/>
      <c r="USN183"/>
      <c r="USO183"/>
      <c r="USP183"/>
      <c r="USQ183"/>
      <c r="USR183"/>
      <c r="USS183"/>
      <c r="UST183"/>
      <c r="USU183"/>
      <c r="USV183"/>
      <c r="USW183"/>
      <c r="USX183"/>
      <c r="USY183"/>
      <c r="USZ183"/>
      <c r="UTA183"/>
      <c r="UTB183"/>
      <c r="UTC183"/>
      <c r="UTD183"/>
      <c r="UTE183"/>
      <c r="UTF183"/>
      <c r="UTG183"/>
      <c r="UTH183"/>
      <c r="UTI183"/>
      <c r="UTJ183"/>
      <c r="UTK183"/>
      <c r="UTL183"/>
      <c r="UTM183"/>
      <c r="UTN183"/>
      <c r="UTO183"/>
      <c r="UTP183"/>
      <c r="UTQ183"/>
      <c r="UTR183"/>
      <c r="UTS183"/>
      <c r="UTT183"/>
      <c r="UTU183"/>
      <c r="UTV183"/>
      <c r="UTW183"/>
      <c r="UTX183"/>
      <c r="UTY183"/>
      <c r="UTZ183"/>
      <c r="UUA183"/>
      <c r="UUB183"/>
      <c r="UUC183"/>
      <c r="UUD183"/>
      <c r="UUE183"/>
      <c r="UUF183"/>
      <c r="UUG183"/>
      <c r="UUH183"/>
      <c r="UUI183"/>
      <c r="UUJ183"/>
      <c r="UUK183"/>
      <c r="UUL183"/>
      <c r="UUM183"/>
      <c r="UUN183"/>
      <c r="UUO183"/>
      <c r="UUP183"/>
      <c r="UUQ183"/>
      <c r="UUR183"/>
      <c r="UUS183"/>
      <c r="UUT183"/>
      <c r="UUU183"/>
      <c r="UUV183"/>
      <c r="UUW183"/>
      <c r="UUX183"/>
      <c r="UUY183"/>
      <c r="UUZ183"/>
      <c r="UVA183"/>
      <c r="UVB183"/>
      <c r="UVC183"/>
      <c r="UVD183"/>
      <c r="UVE183"/>
      <c r="UVF183"/>
      <c r="UVG183"/>
      <c r="UVH183"/>
      <c r="UVI183"/>
      <c r="UVJ183"/>
      <c r="UVK183"/>
      <c r="UVL183"/>
      <c r="UVM183"/>
      <c r="UVN183"/>
      <c r="UVO183"/>
      <c r="UVP183"/>
      <c r="UVQ183"/>
      <c r="UVR183"/>
      <c r="UVS183"/>
      <c r="UVT183"/>
      <c r="UVU183"/>
      <c r="UVV183"/>
      <c r="UVW183"/>
      <c r="UVX183"/>
      <c r="UVY183"/>
      <c r="UVZ183"/>
      <c r="UWA183"/>
      <c r="UWB183"/>
      <c r="UWC183"/>
      <c r="UWD183"/>
      <c r="UWE183"/>
      <c r="UWF183"/>
      <c r="UWG183"/>
      <c r="UWH183"/>
      <c r="UWI183"/>
      <c r="UWJ183"/>
      <c r="UWK183"/>
      <c r="UWL183"/>
      <c r="UWM183"/>
      <c r="UWN183"/>
      <c r="UWO183"/>
      <c r="UWP183"/>
      <c r="UWQ183"/>
      <c r="UWR183"/>
      <c r="UWS183"/>
      <c r="UWT183"/>
      <c r="UWU183"/>
      <c r="UWV183"/>
      <c r="UWW183"/>
      <c r="UWX183"/>
      <c r="UWY183"/>
      <c r="UWZ183"/>
      <c r="UXA183"/>
      <c r="UXB183"/>
      <c r="UXC183"/>
      <c r="UXD183"/>
      <c r="UXE183"/>
      <c r="UXF183"/>
      <c r="UXG183"/>
      <c r="UXH183"/>
      <c r="UXI183"/>
      <c r="UXJ183"/>
      <c r="UXK183"/>
      <c r="UXL183"/>
      <c r="UXM183"/>
      <c r="UXN183"/>
      <c r="UXO183"/>
      <c r="UXP183"/>
      <c r="UXQ183"/>
      <c r="UXR183"/>
      <c r="UXS183"/>
      <c r="UXT183"/>
      <c r="UXU183"/>
      <c r="UXV183"/>
      <c r="UXW183"/>
      <c r="UXX183"/>
      <c r="UXY183"/>
      <c r="UXZ183"/>
      <c r="UYA183"/>
      <c r="UYB183"/>
      <c r="UYC183"/>
      <c r="UYD183"/>
      <c r="UYE183"/>
      <c r="UYF183"/>
      <c r="UYG183"/>
      <c r="UYH183"/>
      <c r="UYI183"/>
      <c r="UYJ183"/>
      <c r="UYK183"/>
      <c r="UYL183"/>
      <c r="UYM183"/>
      <c r="UYN183"/>
      <c r="UYO183"/>
      <c r="UYP183"/>
      <c r="UYQ183"/>
      <c r="UYR183"/>
      <c r="UYS183"/>
      <c r="UYT183"/>
      <c r="UYU183"/>
      <c r="UYV183"/>
      <c r="UYW183"/>
      <c r="UYX183"/>
      <c r="UYY183"/>
      <c r="UYZ183"/>
      <c r="UZA183"/>
      <c r="UZB183"/>
      <c r="UZC183"/>
      <c r="UZD183"/>
      <c r="UZE183"/>
      <c r="UZF183"/>
      <c r="UZG183"/>
      <c r="UZH183"/>
      <c r="UZI183"/>
      <c r="UZJ183"/>
      <c r="UZK183"/>
      <c r="UZL183"/>
      <c r="UZM183"/>
      <c r="UZN183"/>
      <c r="UZO183"/>
      <c r="UZP183"/>
      <c r="UZQ183"/>
      <c r="UZR183"/>
      <c r="UZS183"/>
      <c r="UZT183"/>
      <c r="UZU183"/>
      <c r="UZV183"/>
      <c r="UZW183"/>
      <c r="UZX183"/>
      <c r="UZY183"/>
      <c r="UZZ183"/>
      <c r="VAA183"/>
      <c r="VAB183"/>
      <c r="VAC183"/>
      <c r="VAD183"/>
      <c r="VAE183"/>
      <c r="VAF183"/>
      <c r="VAG183"/>
      <c r="VAH183"/>
      <c r="VAI183"/>
      <c r="VAJ183"/>
      <c r="VAK183"/>
      <c r="VAL183"/>
      <c r="VAM183"/>
      <c r="VAN183"/>
      <c r="VAO183"/>
      <c r="VAP183"/>
      <c r="VAQ183"/>
      <c r="VAR183"/>
      <c r="VAS183"/>
      <c r="VAT183"/>
      <c r="VAU183"/>
      <c r="VAV183"/>
      <c r="VAW183"/>
      <c r="VAX183"/>
      <c r="VAY183"/>
      <c r="VAZ183"/>
      <c r="VBA183"/>
      <c r="VBB183"/>
      <c r="VBC183"/>
      <c r="VBD183"/>
      <c r="VBE183"/>
      <c r="VBF183"/>
      <c r="VBG183"/>
      <c r="VBH183"/>
      <c r="VBI183"/>
      <c r="VBJ183"/>
      <c r="VBK183"/>
      <c r="VBL183"/>
      <c r="VBM183"/>
      <c r="VBN183"/>
      <c r="VBO183"/>
      <c r="VBP183"/>
      <c r="VBQ183"/>
      <c r="VBR183"/>
      <c r="VBS183"/>
      <c r="VBT183"/>
      <c r="VBU183"/>
      <c r="VBV183"/>
      <c r="VBW183"/>
      <c r="VBX183"/>
      <c r="VBY183"/>
      <c r="VBZ183"/>
      <c r="VCA183"/>
      <c r="VCB183"/>
      <c r="VCC183"/>
      <c r="VCD183"/>
      <c r="VCE183"/>
      <c r="VCF183"/>
      <c r="VCG183"/>
      <c r="VCH183"/>
      <c r="VCI183"/>
      <c r="VCJ183"/>
      <c r="VCK183"/>
      <c r="VCL183"/>
      <c r="VCM183"/>
      <c r="VCN183"/>
      <c r="VCO183"/>
      <c r="VCP183"/>
      <c r="VCQ183"/>
      <c r="VCR183"/>
      <c r="VCS183"/>
      <c r="VCT183"/>
      <c r="VCU183"/>
      <c r="VCV183"/>
      <c r="VCW183"/>
      <c r="VCX183"/>
      <c r="VCY183"/>
      <c r="VCZ183"/>
      <c r="VDA183"/>
      <c r="VDB183"/>
      <c r="VDC183"/>
      <c r="VDD183"/>
      <c r="VDE183"/>
      <c r="VDF183"/>
      <c r="VDG183"/>
      <c r="VDH183"/>
      <c r="VDI183"/>
      <c r="VDJ183"/>
      <c r="VDK183"/>
      <c r="VDL183"/>
      <c r="VDM183"/>
      <c r="VDN183"/>
      <c r="VDO183"/>
      <c r="VDP183"/>
      <c r="VDQ183"/>
      <c r="VDR183"/>
      <c r="VDS183"/>
      <c r="VDT183"/>
      <c r="VDU183"/>
      <c r="VDV183"/>
      <c r="VDW183"/>
      <c r="VDX183"/>
      <c r="VDY183"/>
      <c r="VDZ183"/>
      <c r="VEA183"/>
      <c r="VEB183"/>
      <c r="VEC183"/>
      <c r="VED183"/>
      <c r="VEE183"/>
      <c r="VEF183"/>
      <c r="VEG183"/>
      <c r="VEH183"/>
      <c r="VEI183"/>
      <c r="VEJ183"/>
      <c r="VEK183"/>
      <c r="VEL183"/>
      <c r="VEM183"/>
      <c r="VEN183"/>
      <c r="VEO183"/>
      <c r="VEP183"/>
      <c r="VEQ183"/>
      <c r="VER183"/>
      <c r="VES183"/>
      <c r="VET183"/>
      <c r="VEU183"/>
      <c r="VEV183"/>
      <c r="VEW183"/>
      <c r="VEX183"/>
      <c r="VEY183"/>
      <c r="VEZ183"/>
      <c r="VFA183"/>
      <c r="VFB183"/>
      <c r="VFC183"/>
      <c r="VFD183"/>
      <c r="VFE183"/>
      <c r="VFF183"/>
      <c r="VFG183"/>
      <c r="VFH183"/>
      <c r="VFI183"/>
      <c r="VFJ183"/>
      <c r="VFK183"/>
      <c r="VFL183"/>
      <c r="VFM183"/>
      <c r="VFN183"/>
      <c r="VFO183"/>
      <c r="VFP183"/>
      <c r="VFQ183"/>
      <c r="VFR183"/>
      <c r="VFS183"/>
      <c r="VFT183"/>
      <c r="VFU183"/>
      <c r="VFV183"/>
      <c r="VFW183"/>
      <c r="VFX183"/>
      <c r="VFY183"/>
      <c r="VFZ183"/>
      <c r="VGA183"/>
      <c r="VGB183"/>
      <c r="VGC183"/>
      <c r="VGD183"/>
      <c r="VGE183"/>
      <c r="VGF183"/>
      <c r="VGG183"/>
      <c r="VGH183"/>
      <c r="VGI183"/>
      <c r="VGJ183"/>
      <c r="VGK183"/>
      <c r="VGL183"/>
      <c r="VGM183"/>
      <c r="VGN183"/>
      <c r="VGO183"/>
      <c r="VGP183"/>
      <c r="VGQ183"/>
      <c r="VGR183"/>
      <c r="VGS183"/>
      <c r="VGT183"/>
      <c r="VGU183"/>
      <c r="VGV183"/>
      <c r="VGW183"/>
      <c r="VGX183"/>
      <c r="VGY183"/>
      <c r="VGZ183"/>
      <c r="VHA183"/>
      <c r="VHB183"/>
      <c r="VHC183"/>
      <c r="VHD183"/>
      <c r="VHE183"/>
      <c r="VHF183"/>
      <c r="VHG183"/>
      <c r="VHH183"/>
      <c r="VHI183"/>
      <c r="VHJ183"/>
      <c r="VHK183"/>
      <c r="VHL183"/>
      <c r="VHM183"/>
      <c r="VHN183"/>
      <c r="VHO183"/>
      <c r="VHP183"/>
      <c r="VHQ183"/>
      <c r="VHR183"/>
      <c r="VHS183"/>
      <c r="VHT183"/>
      <c r="VHU183"/>
      <c r="VHV183"/>
      <c r="VHW183"/>
      <c r="VHX183"/>
      <c r="VHY183"/>
      <c r="VHZ183"/>
      <c r="VIA183"/>
      <c r="VIB183"/>
      <c r="VIC183"/>
      <c r="VID183"/>
      <c r="VIE183"/>
      <c r="VIF183"/>
      <c r="VIG183"/>
      <c r="VIH183"/>
      <c r="VII183"/>
      <c r="VIJ183"/>
      <c r="VIK183"/>
      <c r="VIL183"/>
      <c r="VIM183"/>
      <c r="VIN183"/>
      <c r="VIO183"/>
      <c r="VIP183"/>
      <c r="VIQ183"/>
      <c r="VIR183"/>
      <c r="VIS183"/>
      <c r="VIT183"/>
      <c r="VIU183"/>
      <c r="VIV183"/>
      <c r="VIW183"/>
      <c r="VIX183"/>
      <c r="VIY183"/>
      <c r="VIZ183"/>
      <c r="VJA183"/>
      <c r="VJB183"/>
      <c r="VJC183"/>
      <c r="VJD183"/>
      <c r="VJE183"/>
      <c r="VJF183"/>
      <c r="VJG183"/>
      <c r="VJH183"/>
      <c r="VJI183"/>
      <c r="VJJ183"/>
      <c r="VJK183"/>
      <c r="VJL183"/>
      <c r="VJM183"/>
      <c r="VJN183"/>
      <c r="VJO183"/>
      <c r="VJP183"/>
      <c r="VJQ183"/>
      <c r="VJR183"/>
      <c r="VJS183"/>
      <c r="VJT183"/>
      <c r="VJU183"/>
      <c r="VJV183"/>
      <c r="VJW183"/>
      <c r="VJX183"/>
      <c r="VJY183"/>
      <c r="VJZ183"/>
      <c r="VKA183"/>
      <c r="VKB183"/>
      <c r="VKC183"/>
      <c r="VKD183"/>
      <c r="VKE183"/>
      <c r="VKF183"/>
      <c r="VKG183"/>
      <c r="VKH183"/>
      <c r="VKI183"/>
      <c r="VKJ183"/>
      <c r="VKK183"/>
      <c r="VKL183"/>
      <c r="VKM183"/>
      <c r="VKN183"/>
      <c r="VKO183"/>
      <c r="VKP183"/>
      <c r="VKQ183"/>
      <c r="VKR183"/>
      <c r="VKS183"/>
      <c r="VKT183"/>
      <c r="VKU183"/>
      <c r="VKV183"/>
      <c r="VKW183"/>
      <c r="VKX183"/>
      <c r="VKY183"/>
      <c r="VKZ183"/>
      <c r="VLA183"/>
      <c r="VLB183"/>
      <c r="VLC183"/>
      <c r="VLD183"/>
      <c r="VLE183"/>
      <c r="VLF183"/>
      <c r="VLG183"/>
      <c r="VLH183"/>
      <c r="VLI183"/>
      <c r="VLJ183"/>
      <c r="VLK183"/>
      <c r="VLL183"/>
      <c r="VLM183"/>
      <c r="VLN183"/>
      <c r="VLO183"/>
      <c r="VLP183"/>
      <c r="VLQ183"/>
      <c r="VLR183"/>
      <c r="VLS183"/>
      <c r="VLT183"/>
      <c r="VLU183"/>
      <c r="VLV183"/>
      <c r="VLW183"/>
      <c r="VLX183"/>
      <c r="VLY183"/>
      <c r="VLZ183"/>
      <c r="VMA183"/>
      <c r="VMB183"/>
      <c r="VMC183"/>
      <c r="VMD183"/>
      <c r="VME183"/>
      <c r="VMF183"/>
      <c r="VMG183"/>
      <c r="VMH183"/>
      <c r="VMI183"/>
      <c r="VMJ183"/>
      <c r="VMK183"/>
      <c r="VML183"/>
      <c r="VMM183"/>
      <c r="VMN183"/>
      <c r="VMO183"/>
      <c r="VMP183"/>
      <c r="VMQ183"/>
      <c r="VMR183"/>
      <c r="VMS183"/>
      <c r="VMT183"/>
      <c r="VMU183"/>
      <c r="VMV183"/>
      <c r="VMW183"/>
      <c r="VMX183"/>
      <c r="VMY183"/>
      <c r="VMZ183"/>
      <c r="VNA183"/>
      <c r="VNB183"/>
      <c r="VNC183"/>
      <c r="VND183"/>
      <c r="VNE183"/>
      <c r="VNF183"/>
      <c r="VNG183"/>
      <c r="VNH183"/>
      <c r="VNI183"/>
      <c r="VNJ183"/>
      <c r="VNK183"/>
      <c r="VNL183"/>
      <c r="VNM183"/>
      <c r="VNN183"/>
      <c r="VNO183"/>
      <c r="VNP183"/>
      <c r="VNQ183"/>
      <c r="VNR183"/>
      <c r="VNS183"/>
      <c r="VNT183"/>
      <c r="VNU183"/>
      <c r="VNV183"/>
      <c r="VNW183"/>
      <c r="VNX183"/>
      <c r="VNY183"/>
      <c r="VNZ183"/>
      <c r="VOA183"/>
      <c r="VOB183"/>
      <c r="VOC183"/>
      <c r="VOD183"/>
      <c r="VOE183"/>
      <c r="VOF183"/>
      <c r="VOG183"/>
      <c r="VOH183"/>
      <c r="VOI183"/>
      <c r="VOJ183"/>
      <c r="VOK183"/>
      <c r="VOL183"/>
      <c r="VOM183"/>
      <c r="VON183"/>
      <c r="VOO183"/>
      <c r="VOP183"/>
      <c r="VOQ183"/>
      <c r="VOR183"/>
      <c r="VOS183"/>
      <c r="VOT183"/>
      <c r="VOU183"/>
      <c r="VOV183"/>
      <c r="VOW183"/>
      <c r="VOX183"/>
      <c r="VOY183"/>
      <c r="VOZ183"/>
      <c r="VPA183"/>
      <c r="VPB183"/>
      <c r="VPC183"/>
      <c r="VPD183"/>
      <c r="VPE183"/>
      <c r="VPF183"/>
      <c r="VPG183"/>
      <c r="VPH183"/>
      <c r="VPI183"/>
      <c r="VPJ183"/>
      <c r="VPK183"/>
      <c r="VPL183"/>
      <c r="VPM183"/>
      <c r="VPN183"/>
      <c r="VPO183"/>
      <c r="VPP183"/>
      <c r="VPQ183"/>
      <c r="VPR183"/>
      <c r="VPS183"/>
      <c r="VPT183"/>
      <c r="VPU183"/>
      <c r="VPV183"/>
      <c r="VPW183"/>
      <c r="VPX183"/>
      <c r="VPY183"/>
      <c r="VPZ183"/>
      <c r="VQA183"/>
      <c r="VQB183"/>
      <c r="VQC183"/>
      <c r="VQD183"/>
      <c r="VQE183"/>
      <c r="VQF183"/>
      <c r="VQG183"/>
      <c r="VQH183"/>
      <c r="VQI183"/>
      <c r="VQJ183"/>
      <c r="VQK183"/>
      <c r="VQL183"/>
      <c r="VQM183"/>
      <c r="VQN183"/>
      <c r="VQO183"/>
      <c r="VQP183"/>
      <c r="VQQ183"/>
      <c r="VQR183"/>
      <c r="VQS183"/>
      <c r="VQT183"/>
      <c r="VQU183"/>
      <c r="VQV183"/>
      <c r="VQW183"/>
      <c r="VQX183"/>
      <c r="VQY183"/>
      <c r="VQZ183"/>
      <c r="VRA183"/>
      <c r="VRB183"/>
      <c r="VRC183"/>
      <c r="VRD183"/>
      <c r="VRE183"/>
      <c r="VRF183"/>
      <c r="VRG183"/>
      <c r="VRH183"/>
      <c r="VRI183"/>
      <c r="VRJ183"/>
      <c r="VRK183"/>
      <c r="VRL183"/>
      <c r="VRM183"/>
      <c r="VRN183"/>
      <c r="VRO183"/>
      <c r="VRP183"/>
      <c r="VRQ183"/>
      <c r="VRR183"/>
      <c r="VRS183"/>
      <c r="VRT183"/>
      <c r="VRU183"/>
      <c r="VRV183"/>
      <c r="VRW183"/>
      <c r="VRX183"/>
      <c r="VRY183"/>
      <c r="VRZ183"/>
      <c r="VSA183"/>
      <c r="VSB183"/>
      <c r="VSC183"/>
      <c r="VSD183"/>
      <c r="VSE183"/>
      <c r="VSF183"/>
      <c r="VSG183"/>
      <c r="VSH183"/>
      <c r="VSI183"/>
      <c r="VSJ183"/>
      <c r="VSK183"/>
      <c r="VSL183"/>
      <c r="VSM183"/>
      <c r="VSN183"/>
      <c r="VSO183"/>
      <c r="VSP183"/>
      <c r="VSQ183"/>
      <c r="VSR183"/>
      <c r="VSS183"/>
      <c r="VST183"/>
      <c r="VSU183"/>
      <c r="VSV183"/>
      <c r="VSW183"/>
      <c r="VSX183"/>
      <c r="VSY183"/>
      <c r="VSZ183"/>
      <c r="VTA183"/>
      <c r="VTB183"/>
      <c r="VTC183"/>
      <c r="VTD183"/>
      <c r="VTE183"/>
      <c r="VTF183"/>
      <c r="VTG183"/>
      <c r="VTH183"/>
      <c r="VTI183"/>
      <c r="VTJ183"/>
      <c r="VTK183"/>
      <c r="VTL183"/>
      <c r="VTM183"/>
      <c r="VTN183"/>
      <c r="VTO183"/>
      <c r="VTP183"/>
      <c r="VTQ183"/>
      <c r="VTR183"/>
      <c r="VTS183"/>
      <c r="VTT183"/>
      <c r="VTU183"/>
      <c r="VTV183"/>
      <c r="VTW183"/>
      <c r="VTX183"/>
      <c r="VTY183"/>
      <c r="VTZ183"/>
      <c r="VUA183"/>
      <c r="VUB183"/>
      <c r="VUC183"/>
      <c r="VUD183"/>
      <c r="VUE183"/>
      <c r="VUF183"/>
      <c r="VUG183"/>
      <c r="VUH183"/>
      <c r="VUI183"/>
      <c r="VUJ183"/>
      <c r="VUK183"/>
      <c r="VUL183"/>
      <c r="VUM183"/>
      <c r="VUN183"/>
      <c r="VUO183"/>
      <c r="VUP183"/>
      <c r="VUQ183"/>
      <c r="VUR183"/>
      <c r="VUS183"/>
      <c r="VUT183"/>
      <c r="VUU183"/>
      <c r="VUV183"/>
      <c r="VUW183"/>
      <c r="VUX183"/>
      <c r="VUY183"/>
      <c r="VUZ183"/>
      <c r="VVA183"/>
      <c r="VVB183"/>
      <c r="VVC183"/>
      <c r="VVD183"/>
      <c r="VVE183"/>
      <c r="VVF183"/>
      <c r="VVG183"/>
      <c r="VVH183"/>
      <c r="VVI183"/>
      <c r="VVJ183"/>
      <c r="VVK183"/>
      <c r="VVL183"/>
      <c r="VVM183"/>
      <c r="VVN183"/>
      <c r="VVO183"/>
      <c r="VVP183"/>
      <c r="VVQ183"/>
      <c r="VVR183"/>
      <c r="VVS183"/>
      <c r="VVT183"/>
      <c r="VVU183"/>
      <c r="VVV183"/>
      <c r="VVW183"/>
      <c r="VVX183"/>
      <c r="VVY183"/>
      <c r="VVZ183"/>
      <c r="VWA183"/>
      <c r="VWB183"/>
      <c r="VWC183"/>
      <c r="VWD183"/>
      <c r="VWE183"/>
      <c r="VWF183"/>
      <c r="VWG183"/>
      <c r="VWH183"/>
      <c r="VWI183"/>
      <c r="VWJ183"/>
      <c r="VWK183"/>
      <c r="VWL183"/>
      <c r="VWM183"/>
      <c r="VWN183"/>
      <c r="VWO183"/>
      <c r="VWP183"/>
      <c r="VWQ183"/>
      <c r="VWR183"/>
      <c r="VWS183"/>
      <c r="VWT183"/>
      <c r="VWU183"/>
      <c r="VWV183"/>
      <c r="VWW183"/>
      <c r="VWX183"/>
      <c r="VWY183"/>
      <c r="VWZ183"/>
      <c r="VXA183"/>
      <c r="VXB183"/>
      <c r="VXC183"/>
      <c r="VXD183"/>
      <c r="VXE183"/>
      <c r="VXF183"/>
      <c r="VXG183"/>
      <c r="VXH183"/>
      <c r="VXI183"/>
      <c r="VXJ183"/>
      <c r="VXK183"/>
      <c r="VXL183"/>
      <c r="VXM183"/>
      <c r="VXN183"/>
      <c r="VXO183"/>
      <c r="VXP183"/>
      <c r="VXQ183"/>
      <c r="VXR183"/>
      <c r="VXS183"/>
      <c r="VXT183"/>
      <c r="VXU183"/>
      <c r="VXV183"/>
      <c r="VXW183"/>
      <c r="VXX183"/>
      <c r="VXY183"/>
      <c r="VXZ183"/>
      <c r="VYA183"/>
      <c r="VYB183"/>
      <c r="VYC183"/>
      <c r="VYD183"/>
      <c r="VYE183"/>
      <c r="VYF183"/>
      <c r="VYG183"/>
      <c r="VYH183"/>
      <c r="VYI183"/>
      <c r="VYJ183"/>
      <c r="VYK183"/>
      <c r="VYL183"/>
      <c r="VYM183"/>
      <c r="VYN183"/>
      <c r="VYO183"/>
      <c r="VYP183"/>
      <c r="VYQ183"/>
      <c r="VYR183"/>
      <c r="VYS183"/>
      <c r="VYT183"/>
      <c r="VYU183"/>
      <c r="VYV183"/>
      <c r="VYW183"/>
      <c r="VYX183"/>
      <c r="VYY183"/>
      <c r="VYZ183"/>
      <c r="VZA183"/>
      <c r="VZB183"/>
      <c r="VZC183"/>
      <c r="VZD183"/>
      <c r="VZE183"/>
      <c r="VZF183"/>
      <c r="VZG183"/>
      <c r="VZH183"/>
      <c r="VZI183"/>
      <c r="VZJ183"/>
      <c r="VZK183"/>
      <c r="VZL183"/>
      <c r="VZM183"/>
      <c r="VZN183"/>
      <c r="VZO183"/>
      <c r="VZP183"/>
      <c r="VZQ183"/>
      <c r="VZR183"/>
      <c r="VZS183"/>
      <c r="VZT183"/>
      <c r="VZU183"/>
      <c r="VZV183"/>
      <c r="VZW183"/>
      <c r="VZX183"/>
      <c r="VZY183"/>
      <c r="VZZ183"/>
      <c r="WAA183"/>
      <c r="WAB183"/>
      <c r="WAC183"/>
      <c r="WAD183"/>
      <c r="WAE183"/>
      <c r="WAF183"/>
      <c r="WAG183"/>
      <c r="WAH183"/>
      <c r="WAI183"/>
      <c r="WAJ183"/>
      <c r="WAK183"/>
      <c r="WAL183"/>
      <c r="WAM183"/>
      <c r="WAN183"/>
      <c r="WAO183"/>
      <c r="WAP183"/>
      <c r="WAQ183"/>
      <c r="WAR183"/>
      <c r="WAS183"/>
      <c r="WAT183"/>
      <c r="WAU183"/>
      <c r="WAV183"/>
      <c r="WAW183"/>
      <c r="WAX183"/>
      <c r="WAY183"/>
      <c r="WAZ183"/>
      <c r="WBA183"/>
      <c r="WBB183"/>
      <c r="WBC183"/>
      <c r="WBD183"/>
      <c r="WBE183"/>
      <c r="WBF183"/>
      <c r="WBG183"/>
      <c r="WBH183"/>
      <c r="WBI183"/>
      <c r="WBJ183"/>
      <c r="WBK183"/>
      <c r="WBL183"/>
      <c r="WBM183"/>
      <c r="WBN183"/>
      <c r="WBO183"/>
      <c r="WBP183"/>
      <c r="WBQ183"/>
      <c r="WBR183"/>
      <c r="WBS183"/>
      <c r="WBT183"/>
      <c r="WBU183"/>
      <c r="WBV183"/>
      <c r="WBW183"/>
      <c r="WBX183"/>
      <c r="WBY183"/>
      <c r="WBZ183"/>
      <c r="WCA183"/>
      <c r="WCB183"/>
      <c r="WCC183"/>
      <c r="WCD183"/>
      <c r="WCE183"/>
      <c r="WCF183"/>
      <c r="WCG183"/>
      <c r="WCH183"/>
      <c r="WCI183"/>
      <c r="WCJ183"/>
      <c r="WCK183"/>
      <c r="WCL183"/>
      <c r="WCM183"/>
      <c r="WCN183"/>
      <c r="WCO183"/>
      <c r="WCP183"/>
      <c r="WCQ183"/>
      <c r="WCR183"/>
      <c r="WCS183"/>
      <c r="WCT183"/>
      <c r="WCU183"/>
      <c r="WCV183"/>
      <c r="WCW183"/>
      <c r="WCX183"/>
      <c r="WCY183"/>
      <c r="WCZ183"/>
      <c r="WDA183"/>
      <c r="WDB183"/>
      <c r="WDC183"/>
      <c r="WDD183"/>
      <c r="WDE183"/>
      <c r="WDF183"/>
      <c r="WDG183"/>
      <c r="WDH183"/>
      <c r="WDI183"/>
      <c r="WDJ183"/>
      <c r="WDK183"/>
      <c r="WDL183"/>
      <c r="WDM183"/>
      <c r="WDN183"/>
      <c r="WDO183"/>
      <c r="WDP183"/>
      <c r="WDQ183"/>
      <c r="WDR183"/>
      <c r="WDS183"/>
      <c r="WDT183"/>
      <c r="WDU183"/>
      <c r="WDV183"/>
      <c r="WDW183"/>
      <c r="WDX183"/>
      <c r="WDY183"/>
      <c r="WDZ183"/>
      <c r="WEA183"/>
      <c r="WEB183"/>
      <c r="WEC183"/>
      <c r="WED183"/>
      <c r="WEE183"/>
      <c r="WEF183"/>
      <c r="WEG183"/>
      <c r="WEH183"/>
      <c r="WEI183"/>
      <c r="WEJ183"/>
      <c r="WEK183"/>
      <c r="WEL183"/>
      <c r="WEM183"/>
      <c r="WEN183"/>
      <c r="WEO183"/>
      <c r="WEP183"/>
      <c r="WEQ183"/>
      <c r="WER183"/>
      <c r="WES183"/>
      <c r="WET183"/>
      <c r="WEU183"/>
      <c r="WEV183"/>
      <c r="WEW183"/>
      <c r="WEX183"/>
      <c r="WEY183"/>
      <c r="WEZ183"/>
      <c r="WFA183"/>
      <c r="WFB183"/>
      <c r="WFC183"/>
      <c r="WFD183"/>
      <c r="WFE183"/>
      <c r="WFF183"/>
      <c r="WFG183"/>
      <c r="WFH183"/>
      <c r="WFI183"/>
      <c r="WFJ183"/>
      <c r="WFK183"/>
      <c r="WFL183"/>
      <c r="WFM183"/>
      <c r="WFN183"/>
      <c r="WFO183"/>
      <c r="WFP183"/>
      <c r="WFQ183"/>
      <c r="WFR183"/>
      <c r="WFS183"/>
      <c r="WFT183"/>
      <c r="WFU183"/>
      <c r="WFV183"/>
      <c r="WFW183"/>
      <c r="WFX183"/>
      <c r="WFY183"/>
      <c r="WFZ183"/>
      <c r="WGA183"/>
      <c r="WGB183"/>
      <c r="WGC183"/>
      <c r="WGD183"/>
      <c r="WGE183"/>
      <c r="WGF183"/>
      <c r="WGG183"/>
      <c r="WGH183"/>
      <c r="WGI183"/>
      <c r="WGJ183"/>
      <c r="WGK183"/>
      <c r="WGL183"/>
      <c r="WGM183"/>
      <c r="WGN183"/>
      <c r="WGO183"/>
      <c r="WGP183"/>
      <c r="WGQ183"/>
      <c r="WGR183"/>
      <c r="WGS183"/>
      <c r="WGT183"/>
      <c r="WGU183"/>
      <c r="WGV183"/>
      <c r="WGW183"/>
      <c r="WGX183"/>
      <c r="WGY183"/>
      <c r="WGZ183"/>
      <c r="WHA183"/>
      <c r="WHB183"/>
      <c r="WHC183"/>
      <c r="WHD183"/>
      <c r="WHE183"/>
      <c r="WHF183"/>
      <c r="WHG183"/>
      <c r="WHH183"/>
      <c r="WHI183"/>
      <c r="WHJ183"/>
      <c r="WHK183"/>
      <c r="WHL183"/>
      <c r="WHM183"/>
      <c r="WHN183"/>
      <c r="WHO183"/>
      <c r="WHP183"/>
      <c r="WHQ183"/>
      <c r="WHR183"/>
      <c r="WHS183"/>
      <c r="WHT183"/>
      <c r="WHU183"/>
      <c r="WHV183"/>
      <c r="WHW183"/>
      <c r="WHX183"/>
      <c r="WHY183"/>
      <c r="WHZ183"/>
      <c r="WIA183"/>
      <c r="WIB183"/>
      <c r="WIC183"/>
      <c r="WID183"/>
      <c r="WIE183"/>
      <c r="WIF183"/>
      <c r="WIG183"/>
      <c r="WIH183"/>
      <c r="WII183"/>
      <c r="WIJ183"/>
      <c r="WIK183"/>
      <c r="WIL183"/>
      <c r="WIM183"/>
      <c r="WIN183"/>
      <c r="WIO183"/>
      <c r="WIP183"/>
      <c r="WIQ183"/>
      <c r="WIR183"/>
      <c r="WIS183"/>
      <c r="WIT183"/>
      <c r="WIU183"/>
      <c r="WIV183"/>
      <c r="WIW183"/>
      <c r="WIX183"/>
      <c r="WIY183"/>
      <c r="WIZ183"/>
      <c r="WJA183"/>
      <c r="WJB183"/>
      <c r="WJC183"/>
      <c r="WJD183"/>
      <c r="WJE183"/>
      <c r="WJF183"/>
      <c r="WJG183"/>
      <c r="WJH183"/>
      <c r="WJI183"/>
      <c r="WJJ183"/>
      <c r="WJK183"/>
      <c r="WJL183"/>
      <c r="WJM183"/>
      <c r="WJN183"/>
      <c r="WJO183"/>
      <c r="WJP183"/>
      <c r="WJQ183"/>
      <c r="WJR183"/>
      <c r="WJS183"/>
      <c r="WJT183"/>
      <c r="WJU183"/>
      <c r="WJV183"/>
      <c r="WJW183"/>
      <c r="WJX183"/>
      <c r="WJY183"/>
      <c r="WJZ183"/>
      <c r="WKA183"/>
      <c r="WKB183"/>
      <c r="WKC183"/>
      <c r="WKD183"/>
      <c r="WKE183"/>
      <c r="WKF183"/>
      <c r="WKG183"/>
      <c r="WKH183"/>
      <c r="WKI183"/>
      <c r="WKJ183"/>
      <c r="WKK183"/>
      <c r="WKL183"/>
      <c r="WKM183"/>
      <c r="WKN183"/>
      <c r="WKO183"/>
      <c r="WKP183"/>
      <c r="WKQ183"/>
      <c r="WKR183"/>
      <c r="WKS183"/>
      <c r="WKT183"/>
      <c r="WKU183"/>
      <c r="WKV183"/>
      <c r="WKW183"/>
      <c r="WKX183"/>
      <c r="WKY183"/>
      <c r="WKZ183"/>
      <c r="WLA183"/>
      <c r="WLB183"/>
      <c r="WLC183"/>
      <c r="WLD183"/>
      <c r="WLE183"/>
      <c r="WLF183"/>
      <c r="WLG183"/>
      <c r="WLH183"/>
      <c r="WLI183"/>
      <c r="WLJ183"/>
      <c r="WLK183"/>
      <c r="WLL183"/>
      <c r="WLM183"/>
      <c r="WLN183"/>
      <c r="WLO183"/>
      <c r="WLP183"/>
      <c r="WLQ183"/>
      <c r="WLR183"/>
      <c r="WLS183"/>
      <c r="WLT183"/>
      <c r="WLU183"/>
      <c r="WLV183"/>
      <c r="WLW183"/>
      <c r="WLX183"/>
      <c r="WLY183"/>
      <c r="WLZ183"/>
      <c r="WMA183"/>
      <c r="WMB183"/>
      <c r="WMC183"/>
      <c r="WMD183"/>
      <c r="WME183"/>
      <c r="WMF183"/>
      <c r="WMG183"/>
      <c r="WMH183"/>
      <c r="WMI183"/>
      <c r="WMJ183"/>
      <c r="WMK183"/>
      <c r="WML183"/>
      <c r="WMM183"/>
      <c r="WMN183"/>
      <c r="WMO183"/>
      <c r="WMP183"/>
      <c r="WMQ183"/>
      <c r="WMR183"/>
      <c r="WMS183"/>
      <c r="WMT183"/>
      <c r="WMU183"/>
      <c r="WMV183"/>
      <c r="WMW183"/>
      <c r="WMX183"/>
      <c r="WMY183"/>
      <c r="WMZ183"/>
      <c r="WNA183"/>
      <c r="WNB183"/>
      <c r="WNC183"/>
      <c r="WND183"/>
      <c r="WNE183"/>
      <c r="WNF183"/>
      <c r="WNG183"/>
      <c r="WNH183"/>
      <c r="WNI183"/>
      <c r="WNJ183"/>
      <c r="WNK183"/>
      <c r="WNL183"/>
      <c r="WNM183"/>
      <c r="WNN183"/>
      <c r="WNO183"/>
      <c r="WNP183"/>
      <c r="WNQ183"/>
      <c r="WNR183"/>
      <c r="WNS183"/>
      <c r="WNT183"/>
      <c r="WNU183"/>
      <c r="WNV183"/>
      <c r="WNW183"/>
      <c r="WNX183"/>
      <c r="WNY183"/>
      <c r="WNZ183"/>
      <c r="WOA183"/>
      <c r="WOB183"/>
      <c r="WOC183"/>
      <c r="WOD183"/>
      <c r="WOE183"/>
      <c r="WOF183"/>
      <c r="WOG183"/>
      <c r="WOH183"/>
      <c r="WOI183"/>
      <c r="WOJ183"/>
      <c r="WOK183"/>
      <c r="WOL183"/>
      <c r="WOM183"/>
      <c r="WON183"/>
      <c r="WOO183"/>
      <c r="WOP183"/>
      <c r="WOQ183"/>
      <c r="WOR183"/>
      <c r="WOS183"/>
      <c r="WOT183"/>
      <c r="WOU183"/>
      <c r="WOV183"/>
      <c r="WOW183"/>
      <c r="WOX183"/>
      <c r="WOY183"/>
      <c r="WOZ183"/>
      <c r="WPA183"/>
      <c r="WPB183"/>
      <c r="WPC183"/>
      <c r="WPD183"/>
      <c r="WPE183"/>
      <c r="WPF183"/>
      <c r="WPG183"/>
      <c r="WPH183"/>
      <c r="WPI183"/>
      <c r="WPJ183"/>
      <c r="WPK183"/>
      <c r="WPL183"/>
      <c r="WPM183"/>
      <c r="WPN183"/>
      <c r="WPO183"/>
      <c r="WPP183"/>
      <c r="WPQ183"/>
      <c r="WPR183"/>
      <c r="WPS183"/>
      <c r="WPT183"/>
      <c r="WPU183"/>
      <c r="WPV183"/>
      <c r="WPW183"/>
      <c r="WPX183"/>
      <c r="WPY183"/>
      <c r="WPZ183"/>
      <c r="WQA183"/>
      <c r="WQB183"/>
      <c r="WQC183"/>
      <c r="WQD183"/>
      <c r="WQE183"/>
      <c r="WQF183"/>
      <c r="WQG183"/>
      <c r="WQH183"/>
      <c r="WQI183"/>
      <c r="WQJ183"/>
      <c r="WQK183"/>
      <c r="WQL183"/>
      <c r="WQM183"/>
      <c r="WQN183"/>
      <c r="WQO183"/>
      <c r="WQP183"/>
      <c r="WQQ183"/>
      <c r="WQR183"/>
      <c r="WQS183"/>
      <c r="WQT183"/>
      <c r="WQU183"/>
      <c r="WQV183"/>
      <c r="WQW183"/>
      <c r="WQX183"/>
      <c r="WQY183"/>
      <c r="WQZ183"/>
      <c r="WRA183"/>
      <c r="WRB183"/>
      <c r="WRC183"/>
      <c r="WRD183"/>
      <c r="WRE183"/>
      <c r="WRF183"/>
      <c r="WRG183"/>
      <c r="WRH183"/>
      <c r="WRI183"/>
      <c r="WRJ183"/>
      <c r="WRK183"/>
      <c r="WRL183"/>
      <c r="WRM183"/>
      <c r="WRN183"/>
      <c r="WRO183"/>
      <c r="WRP183"/>
      <c r="WRQ183"/>
      <c r="WRR183"/>
      <c r="WRS183"/>
      <c r="WRT183"/>
      <c r="WRU183"/>
      <c r="WRV183"/>
      <c r="WRW183"/>
      <c r="WRX183"/>
      <c r="WRY183"/>
      <c r="WRZ183"/>
      <c r="WSA183"/>
      <c r="WSB183"/>
      <c r="WSC183"/>
      <c r="WSD183"/>
      <c r="WSE183"/>
      <c r="WSF183"/>
      <c r="WSG183"/>
      <c r="WSH183"/>
      <c r="WSI183"/>
      <c r="WSJ183"/>
      <c r="WSK183"/>
      <c r="WSL183"/>
      <c r="WSM183"/>
      <c r="WSN183"/>
      <c r="WSO183"/>
      <c r="WSP183"/>
      <c r="WSQ183"/>
      <c r="WSR183"/>
      <c r="WSS183"/>
      <c r="WST183"/>
      <c r="WSU183"/>
      <c r="WSV183"/>
      <c r="WSW183"/>
      <c r="WSX183"/>
      <c r="WSY183"/>
      <c r="WSZ183"/>
      <c r="WTA183"/>
      <c r="WTB183"/>
      <c r="WTC183"/>
      <c r="WTD183"/>
      <c r="WTE183"/>
      <c r="WTF183"/>
      <c r="WTG183"/>
      <c r="WTH183"/>
      <c r="WTI183"/>
      <c r="WTJ183"/>
      <c r="WTK183"/>
      <c r="WTL183"/>
      <c r="WTM183"/>
      <c r="WTN183"/>
      <c r="WTO183"/>
      <c r="WTP183"/>
      <c r="WTQ183"/>
      <c r="WTR183"/>
      <c r="WTS183"/>
      <c r="WTT183"/>
      <c r="WTU183"/>
      <c r="WTV183"/>
      <c r="WTW183"/>
      <c r="WTX183"/>
      <c r="WTY183"/>
      <c r="WTZ183"/>
      <c r="WUA183"/>
      <c r="WUB183"/>
      <c r="WUC183"/>
      <c r="WUD183"/>
      <c r="WUE183"/>
      <c r="WUF183"/>
      <c r="WUG183"/>
      <c r="WUH183"/>
      <c r="WUI183"/>
      <c r="WUJ183"/>
      <c r="WUK183"/>
      <c r="WUL183"/>
      <c r="WUM183"/>
      <c r="WUN183"/>
      <c r="WUO183"/>
      <c r="WUP183"/>
      <c r="WUQ183"/>
      <c r="WUR183"/>
      <c r="WUS183"/>
      <c r="WUT183"/>
      <c r="WUU183"/>
      <c r="WUV183"/>
      <c r="WUW183"/>
      <c r="WUX183"/>
      <c r="WUY183"/>
      <c r="WUZ183"/>
      <c r="WVA183"/>
      <c r="WVB183"/>
      <c r="WVC183"/>
      <c r="WVD183"/>
      <c r="WVE183"/>
      <c r="WVF183"/>
      <c r="WVG183"/>
      <c r="WVH183"/>
      <c r="WVI183"/>
      <c r="WVJ183"/>
      <c r="WVK183"/>
      <c r="WVL183"/>
      <c r="WVM183"/>
      <c r="WVN183"/>
      <c r="WVO183"/>
      <c r="WVP183"/>
      <c r="WVQ183"/>
      <c r="WVR183"/>
      <c r="WVS183"/>
      <c r="WVT183"/>
      <c r="WVU183"/>
      <c r="WVV183"/>
      <c r="WVW183"/>
      <c r="WVX183"/>
      <c r="WVY183"/>
      <c r="WVZ183"/>
      <c r="WWA183"/>
      <c r="WWB183"/>
      <c r="WWC183"/>
      <c r="WWD183"/>
      <c r="WWE183"/>
      <c r="WWF183"/>
      <c r="WWG183"/>
      <c r="WWH183"/>
      <c r="WWI183"/>
      <c r="WWJ183"/>
      <c r="WWK183"/>
      <c r="WWL183"/>
      <c r="WWM183"/>
      <c r="WWN183"/>
      <c r="WWO183"/>
      <c r="WWP183"/>
      <c r="WWQ183"/>
      <c r="WWR183"/>
      <c r="WWS183"/>
      <c r="WWT183"/>
      <c r="WWU183"/>
      <c r="WWV183"/>
      <c r="WWW183"/>
      <c r="WWX183"/>
      <c r="WWY183"/>
      <c r="WWZ183"/>
      <c r="WXA183"/>
      <c r="WXB183"/>
      <c r="WXC183"/>
      <c r="WXD183"/>
      <c r="WXE183"/>
      <c r="WXF183"/>
      <c r="WXG183"/>
      <c r="WXH183"/>
      <c r="WXI183"/>
      <c r="WXJ183"/>
      <c r="WXK183"/>
      <c r="WXL183"/>
      <c r="WXM183"/>
      <c r="WXN183"/>
      <c r="WXO183"/>
      <c r="WXP183"/>
      <c r="WXQ183"/>
      <c r="WXR183"/>
      <c r="WXS183"/>
      <c r="WXT183"/>
      <c r="WXU183"/>
      <c r="WXV183"/>
      <c r="WXW183"/>
      <c r="WXX183"/>
      <c r="WXY183"/>
      <c r="WXZ183"/>
      <c r="WYA183"/>
      <c r="WYB183"/>
      <c r="WYC183"/>
      <c r="WYD183"/>
      <c r="WYE183"/>
      <c r="WYF183"/>
      <c r="WYG183"/>
      <c r="WYH183"/>
      <c r="WYI183"/>
      <c r="WYJ183"/>
      <c r="WYK183"/>
      <c r="WYL183"/>
      <c r="WYM183"/>
      <c r="WYN183"/>
      <c r="WYO183"/>
      <c r="WYP183"/>
      <c r="WYQ183"/>
      <c r="WYR183"/>
      <c r="WYS183"/>
      <c r="WYT183"/>
      <c r="WYU183"/>
      <c r="WYV183"/>
      <c r="WYW183"/>
      <c r="WYX183"/>
      <c r="WYY183"/>
      <c r="WYZ183"/>
      <c r="WZA183"/>
      <c r="WZB183"/>
      <c r="WZC183"/>
      <c r="WZD183"/>
      <c r="WZE183"/>
      <c r="WZF183"/>
      <c r="WZG183"/>
      <c r="WZH183"/>
      <c r="WZI183"/>
      <c r="WZJ183"/>
      <c r="WZK183"/>
      <c r="WZL183"/>
      <c r="WZM183"/>
      <c r="WZN183"/>
      <c r="WZO183"/>
      <c r="WZP183"/>
      <c r="WZQ183"/>
      <c r="WZR183"/>
      <c r="WZS183"/>
      <c r="WZT183"/>
      <c r="WZU183"/>
      <c r="WZV183"/>
      <c r="WZW183"/>
      <c r="WZX183"/>
      <c r="WZY183"/>
      <c r="WZZ183"/>
      <c r="XAA183"/>
      <c r="XAB183"/>
      <c r="XAC183"/>
      <c r="XAD183"/>
      <c r="XAE183"/>
      <c r="XAF183"/>
      <c r="XAG183"/>
      <c r="XAH183"/>
      <c r="XAI183"/>
      <c r="XAJ183"/>
      <c r="XAK183"/>
      <c r="XAL183"/>
      <c r="XAM183"/>
      <c r="XAN183"/>
      <c r="XAO183"/>
      <c r="XAP183"/>
      <c r="XAQ183"/>
      <c r="XAR183"/>
      <c r="XAS183"/>
      <c r="XAT183"/>
      <c r="XAU183"/>
      <c r="XAV183"/>
      <c r="XAW183"/>
      <c r="XAX183"/>
      <c r="XAY183"/>
      <c r="XAZ183"/>
      <c r="XBA183"/>
      <c r="XBB183"/>
      <c r="XBC183"/>
      <c r="XBD183"/>
      <c r="XBE183"/>
      <c r="XBF183"/>
      <c r="XBG183"/>
      <c r="XBH183"/>
      <c r="XBI183"/>
      <c r="XBJ183"/>
      <c r="XBK183"/>
      <c r="XBL183"/>
      <c r="XBM183"/>
      <c r="XBN183"/>
      <c r="XBO183"/>
      <c r="XBP183"/>
      <c r="XBQ183"/>
      <c r="XBR183"/>
      <c r="XBS183"/>
      <c r="XBT183"/>
      <c r="XBU183"/>
      <c r="XBV183"/>
      <c r="XBW183"/>
      <c r="XBX183"/>
      <c r="XBY183"/>
      <c r="XBZ183"/>
      <c r="XCA183"/>
      <c r="XCB183"/>
      <c r="XCC183"/>
      <c r="XCD183"/>
      <c r="XCE183"/>
      <c r="XCF183"/>
      <c r="XCG183"/>
      <c r="XCH183"/>
      <c r="XCI183"/>
      <c r="XCJ183"/>
      <c r="XCK183"/>
      <c r="XCL183"/>
      <c r="XCM183"/>
      <c r="XCN183"/>
      <c r="XCO183"/>
      <c r="XCP183"/>
      <c r="XCQ183"/>
      <c r="XCR183"/>
      <c r="XCS183"/>
      <c r="XCT183"/>
      <c r="XCU183"/>
      <c r="XCV183"/>
      <c r="XCW183"/>
      <c r="XCX183"/>
      <c r="XCY183"/>
      <c r="XCZ183"/>
      <c r="XDA183"/>
      <c r="XDB183"/>
      <c r="XDC183"/>
      <c r="XDD183"/>
      <c r="XDE183"/>
      <c r="XDF183"/>
      <c r="XDG183"/>
      <c r="XDH183"/>
      <c r="XDI183"/>
      <c r="XDJ183"/>
      <c r="XDK183"/>
      <c r="XDL183"/>
      <c r="XDM183"/>
      <c r="XDN183"/>
      <c r="XDO183"/>
      <c r="XDP183"/>
      <c r="XDQ183"/>
      <c r="XDR183"/>
      <c r="XDS183"/>
      <c r="XDT183"/>
      <c r="XDU183"/>
      <c r="XDV183"/>
      <c r="XDW183"/>
      <c r="XDX183"/>
      <c r="XDY183"/>
      <c r="XDZ183"/>
      <c r="XEA183"/>
      <c r="XEB183"/>
      <c r="XEC183"/>
      <c r="XED183"/>
      <c r="XEE183"/>
      <c r="XEF183"/>
      <c r="XEG183"/>
      <c r="XEH183"/>
      <c r="XEI183"/>
      <c r="XEJ183"/>
      <c r="XEK183"/>
      <c r="XEL183"/>
      <c r="XEM183"/>
      <c r="XEN183"/>
      <c r="XEO183"/>
      <c r="XEP183"/>
      <c r="XEQ183"/>
      <c r="XER183"/>
      <c r="XES183"/>
      <c r="XET183"/>
      <c r="XEU183"/>
      <c r="XEV183"/>
      <c r="XEW183"/>
      <c r="XEX183"/>
      <c r="XEY183"/>
      <c r="XEZ183"/>
      <c r="XFA183"/>
      <c r="XFB183"/>
      <c r="XFC183"/>
    </row>
    <row r="184" spans="1:16383" s="16" customFormat="1" hidden="1" x14ac:dyDescent="0.75">
      <c r="A184" s="59"/>
      <c r="B184" s="59"/>
      <c r="C184" s="59"/>
      <c r="D184" s="59"/>
      <c r="E184" s="59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  <c r="BM184"/>
      <c r="BN184"/>
      <c r="BO184"/>
      <c r="BP184"/>
      <c r="BQ184"/>
      <c r="BR184"/>
      <c r="BS184"/>
      <c r="BT184"/>
      <c r="BU184"/>
      <c r="BV184"/>
      <c r="BW184"/>
      <c r="BX184"/>
      <c r="BY184"/>
      <c r="BZ184"/>
      <c r="CA184"/>
      <c r="CB184"/>
      <c r="CC184"/>
      <c r="CD184"/>
      <c r="CE184"/>
      <c r="CF184"/>
      <c r="CG184"/>
      <c r="CH184"/>
      <c r="CI184"/>
      <c r="CJ184"/>
      <c r="CK184"/>
      <c r="CL184"/>
      <c r="CM184"/>
      <c r="CN184"/>
      <c r="CO184"/>
      <c r="CP184"/>
      <c r="CQ184"/>
      <c r="CR184"/>
      <c r="CS184"/>
      <c r="CT184"/>
      <c r="CU184"/>
      <c r="CV184"/>
      <c r="CW184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A184"/>
      <c r="FB184"/>
      <c r="FC184"/>
      <c r="FD184"/>
      <c r="FE184"/>
      <c r="FF184"/>
      <c r="FG184"/>
      <c r="FH184"/>
      <c r="FI184"/>
      <c r="FJ184"/>
      <c r="FK184"/>
      <c r="FL184"/>
      <c r="FM184"/>
      <c r="FN184"/>
      <c r="FO184"/>
      <c r="FP184"/>
      <c r="FQ184"/>
      <c r="FR184"/>
      <c r="FS184"/>
      <c r="FT184"/>
      <c r="FU184"/>
      <c r="FV184"/>
      <c r="FW184"/>
      <c r="FX184"/>
      <c r="FY184"/>
      <c r="FZ184"/>
      <c r="GA184"/>
      <c r="GB184"/>
      <c r="GC184"/>
      <c r="GD184"/>
      <c r="GE184"/>
      <c r="GF184"/>
      <c r="GG184"/>
      <c r="GH184"/>
      <c r="GI184"/>
      <c r="GJ184"/>
      <c r="GK184"/>
      <c r="GL184"/>
      <c r="GM184"/>
      <c r="GN184"/>
      <c r="GO184"/>
      <c r="GP184"/>
      <c r="GQ184"/>
      <c r="GR184"/>
      <c r="GS184"/>
      <c r="GT184"/>
      <c r="GU184"/>
      <c r="GV184"/>
      <c r="GW184"/>
      <c r="GX184"/>
      <c r="GY184"/>
      <c r="GZ184"/>
      <c r="HA184"/>
      <c r="HB184"/>
      <c r="HC184"/>
      <c r="HD184"/>
      <c r="HE184"/>
      <c r="HF184"/>
      <c r="HG184"/>
      <c r="HH184"/>
      <c r="HI184"/>
      <c r="HJ184"/>
      <c r="HK184"/>
      <c r="HL184"/>
      <c r="HM184"/>
      <c r="HN184"/>
      <c r="HO184"/>
      <c r="HP184"/>
      <c r="HQ184"/>
      <c r="HR184"/>
      <c r="HS184"/>
      <c r="HT184"/>
      <c r="HU184"/>
      <c r="HV184"/>
      <c r="HW184"/>
      <c r="HX184"/>
      <c r="HY184"/>
      <c r="HZ184"/>
      <c r="IA184"/>
      <c r="IB184"/>
      <c r="IC184"/>
      <c r="ID184"/>
      <c r="IE184"/>
      <c r="IF184"/>
      <c r="IG184"/>
      <c r="IH184"/>
      <c r="II184"/>
      <c r="IJ184"/>
      <c r="IK184"/>
      <c r="IL184"/>
      <c r="IM184"/>
      <c r="IN184"/>
      <c r="IO184"/>
      <c r="IP184"/>
      <c r="IQ184"/>
      <c r="IR184"/>
      <c r="IS184"/>
      <c r="IT184"/>
      <c r="IU184"/>
      <c r="IV184"/>
      <c r="IW184"/>
      <c r="IX184"/>
      <c r="IY184"/>
      <c r="IZ184"/>
      <c r="JA184"/>
      <c r="JB184"/>
      <c r="JC184"/>
      <c r="JD184"/>
      <c r="JE184"/>
      <c r="JF184"/>
      <c r="JG184"/>
      <c r="JH184"/>
      <c r="JI184"/>
      <c r="JJ184"/>
      <c r="JK184"/>
      <c r="JL184"/>
      <c r="JM184"/>
      <c r="JN184"/>
      <c r="JO184"/>
      <c r="JP184"/>
      <c r="JQ184"/>
      <c r="JR184"/>
      <c r="JS184"/>
      <c r="JT184"/>
      <c r="JU184"/>
      <c r="JV184"/>
      <c r="JW184"/>
      <c r="JX184"/>
      <c r="JY184"/>
      <c r="JZ184"/>
      <c r="KA184"/>
      <c r="KB184"/>
      <c r="KC184"/>
      <c r="KD184"/>
      <c r="KE184"/>
      <c r="KF184"/>
      <c r="KG184"/>
      <c r="KH184"/>
      <c r="KI184"/>
      <c r="KJ184"/>
      <c r="KK184"/>
      <c r="KL184"/>
      <c r="KM184"/>
      <c r="KN184"/>
      <c r="KO184"/>
      <c r="KP184"/>
      <c r="KQ184"/>
      <c r="KR184"/>
      <c r="KS184"/>
      <c r="KT184"/>
      <c r="KU184"/>
      <c r="KV184"/>
      <c r="KW184"/>
      <c r="KX184"/>
      <c r="KY184"/>
      <c r="KZ184"/>
      <c r="LA184"/>
      <c r="LB184"/>
      <c r="LC184"/>
      <c r="LD184"/>
      <c r="LE184"/>
      <c r="LF184"/>
      <c r="LG184"/>
      <c r="LH184"/>
      <c r="LI184"/>
      <c r="LJ184"/>
      <c r="LK184"/>
      <c r="LL184"/>
      <c r="LM184"/>
      <c r="LN184"/>
      <c r="LO184"/>
      <c r="LP184"/>
      <c r="LQ184"/>
      <c r="LR184"/>
      <c r="LS184"/>
      <c r="LT184"/>
      <c r="LU184"/>
      <c r="LV184"/>
      <c r="LW184"/>
      <c r="LX184"/>
      <c r="LY184"/>
      <c r="LZ184"/>
      <c r="MA184"/>
      <c r="MB184"/>
      <c r="MC184"/>
      <c r="MD184"/>
      <c r="ME184"/>
      <c r="MF184"/>
      <c r="MG184"/>
      <c r="MH184"/>
      <c r="MI184"/>
      <c r="MJ184"/>
      <c r="MK184"/>
      <c r="ML184"/>
      <c r="MM184"/>
      <c r="MN184"/>
      <c r="MO184"/>
      <c r="MP184"/>
      <c r="MQ184"/>
      <c r="MR184"/>
      <c r="MS184"/>
      <c r="MT184"/>
      <c r="MU184"/>
      <c r="MV184"/>
      <c r="MW184"/>
      <c r="MX184"/>
      <c r="MY184"/>
      <c r="MZ184"/>
      <c r="NA184"/>
      <c r="NB184"/>
      <c r="NC184"/>
      <c r="ND184"/>
      <c r="NE184"/>
      <c r="NF184"/>
      <c r="NG184"/>
      <c r="NH184"/>
      <c r="NI184"/>
      <c r="NJ184"/>
      <c r="NK184"/>
      <c r="NL184"/>
      <c r="NM184"/>
      <c r="NN184"/>
      <c r="NO184"/>
      <c r="NP184"/>
      <c r="NQ184"/>
      <c r="NR184"/>
      <c r="NS184"/>
      <c r="NT184"/>
      <c r="NU184"/>
      <c r="NV184"/>
      <c r="NW184"/>
      <c r="NX184"/>
      <c r="NY184"/>
      <c r="NZ184"/>
      <c r="OA184"/>
      <c r="OB184"/>
      <c r="OC184"/>
      <c r="OD184"/>
      <c r="OE184"/>
      <c r="OF184"/>
      <c r="OG184"/>
      <c r="OH184"/>
      <c r="OI184"/>
      <c r="OJ184"/>
      <c r="OK184"/>
      <c r="OL184"/>
      <c r="OM184"/>
      <c r="ON184"/>
      <c r="OO184"/>
      <c r="OP184"/>
      <c r="OQ184"/>
      <c r="OR184"/>
      <c r="OS184"/>
      <c r="OT184"/>
      <c r="OU184"/>
      <c r="OV184"/>
      <c r="OW184"/>
      <c r="OX184"/>
      <c r="OY184"/>
      <c r="OZ184"/>
      <c r="PA184"/>
      <c r="PB184"/>
      <c r="PC184"/>
      <c r="PD184"/>
      <c r="PE184"/>
      <c r="PF184"/>
      <c r="PG184"/>
      <c r="PH184"/>
      <c r="PI184"/>
      <c r="PJ184"/>
      <c r="PK184"/>
      <c r="PL184"/>
      <c r="PM184"/>
      <c r="PN184"/>
      <c r="PO184"/>
      <c r="PP184"/>
      <c r="PQ184"/>
      <c r="PR184"/>
      <c r="PS184"/>
      <c r="PT184"/>
      <c r="PU184"/>
      <c r="PV184"/>
      <c r="PW184"/>
      <c r="PX184"/>
      <c r="PY184"/>
      <c r="PZ184"/>
      <c r="QA184"/>
      <c r="QB184"/>
      <c r="QC184"/>
      <c r="QD184"/>
      <c r="QE184"/>
      <c r="QF184"/>
      <c r="QG184"/>
      <c r="QH184"/>
      <c r="QI184"/>
      <c r="QJ184"/>
      <c r="QK184"/>
      <c r="QL184"/>
      <c r="QM184"/>
      <c r="QN184"/>
      <c r="QO184"/>
      <c r="QP184"/>
      <c r="QQ184"/>
      <c r="QR184"/>
      <c r="QS184"/>
      <c r="QT184"/>
      <c r="QU184"/>
      <c r="QV184"/>
      <c r="QW184"/>
      <c r="QX184"/>
      <c r="QY184"/>
      <c r="QZ184"/>
      <c r="RA184"/>
      <c r="RB184"/>
      <c r="RC184"/>
      <c r="RD184"/>
      <c r="RE184"/>
      <c r="RF184"/>
      <c r="RG184"/>
      <c r="RH184"/>
      <c r="RI184"/>
      <c r="RJ184"/>
      <c r="RK184"/>
      <c r="RL184"/>
      <c r="RM184"/>
      <c r="RN184"/>
      <c r="RO184"/>
      <c r="RP184"/>
      <c r="RQ184"/>
      <c r="RR184"/>
      <c r="RS184"/>
      <c r="RT184"/>
      <c r="RU184"/>
      <c r="RV184"/>
      <c r="RW184"/>
      <c r="RX184"/>
      <c r="RY184"/>
      <c r="RZ184"/>
      <c r="SA184"/>
      <c r="SB184"/>
      <c r="SC184"/>
      <c r="SD184"/>
      <c r="SE184"/>
      <c r="SF184"/>
      <c r="SG184"/>
      <c r="SH184"/>
      <c r="SI184"/>
      <c r="SJ184"/>
      <c r="SK184"/>
      <c r="SL184"/>
      <c r="SM184"/>
      <c r="SN184"/>
      <c r="SO184"/>
      <c r="SP184"/>
      <c r="SQ184"/>
      <c r="SR184"/>
      <c r="SS184"/>
      <c r="ST184"/>
      <c r="SU184"/>
      <c r="SV184"/>
      <c r="SW184"/>
      <c r="SX184"/>
      <c r="SY184"/>
      <c r="SZ184"/>
      <c r="TA184"/>
      <c r="TB184"/>
      <c r="TC184"/>
      <c r="TD184"/>
      <c r="TE184"/>
      <c r="TF184"/>
      <c r="TG184"/>
      <c r="TH184"/>
      <c r="TI184"/>
      <c r="TJ184"/>
      <c r="TK184"/>
      <c r="TL184"/>
      <c r="TM184"/>
      <c r="TN184"/>
      <c r="TO184"/>
      <c r="TP184"/>
      <c r="TQ184"/>
      <c r="TR184"/>
      <c r="TS184"/>
      <c r="TT184"/>
      <c r="TU184"/>
      <c r="TV184"/>
      <c r="TW184"/>
      <c r="TX184"/>
      <c r="TY184"/>
      <c r="TZ184"/>
      <c r="UA184"/>
      <c r="UB184"/>
      <c r="UC184"/>
      <c r="UD184"/>
      <c r="UE184"/>
      <c r="UF184"/>
      <c r="UG184"/>
      <c r="UH184"/>
      <c r="UI184"/>
      <c r="UJ184"/>
      <c r="UK184"/>
      <c r="UL184"/>
      <c r="UM184"/>
      <c r="UN184"/>
      <c r="UO184"/>
      <c r="UP184"/>
      <c r="UQ184"/>
      <c r="UR184"/>
      <c r="US184"/>
      <c r="UT184"/>
      <c r="UU184"/>
      <c r="UV184"/>
      <c r="UW184"/>
      <c r="UX184"/>
      <c r="UY184"/>
      <c r="UZ184"/>
      <c r="VA184"/>
      <c r="VB184"/>
      <c r="VC184"/>
      <c r="VD184"/>
      <c r="VE184"/>
      <c r="VF184"/>
      <c r="VG184"/>
      <c r="VH184"/>
      <c r="VI184"/>
      <c r="VJ184"/>
      <c r="VK184"/>
      <c r="VL184"/>
      <c r="VM184"/>
      <c r="VN184"/>
      <c r="VO184"/>
      <c r="VP184"/>
      <c r="VQ184"/>
      <c r="VR184"/>
      <c r="VS184"/>
      <c r="VT184"/>
      <c r="VU184"/>
      <c r="VV184"/>
      <c r="VW184"/>
      <c r="VX184"/>
      <c r="VY184"/>
      <c r="VZ184"/>
      <c r="WA184"/>
      <c r="WB184"/>
      <c r="WC184"/>
      <c r="WD184"/>
      <c r="WE184"/>
      <c r="WF184"/>
      <c r="WG184"/>
      <c r="WH184"/>
      <c r="WI184"/>
      <c r="WJ184"/>
      <c r="WK184"/>
      <c r="WL184"/>
      <c r="WM184"/>
      <c r="WN184"/>
      <c r="WO184"/>
      <c r="WP184"/>
      <c r="WQ184"/>
      <c r="WR184"/>
      <c r="WS184"/>
      <c r="WT184"/>
      <c r="WU184"/>
      <c r="WV184"/>
      <c r="WW184"/>
      <c r="WX184"/>
      <c r="WY184"/>
      <c r="WZ184"/>
      <c r="XA184"/>
      <c r="XB184"/>
      <c r="XC184"/>
      <c r="XD184"/>
      <c r="XE184"/>
      <c r="XF184"/>
      <c r="XG184"/>
      <c r="XH184"/>
      <c r="XI184"/>
      <c r="XJ184"/>
      <c r="XK184"/>
      <c r="XL184"/>
      <c r="XM184"/>
      <c r="XN184"/>
      <c r="XO184"/>
      <c r="XP184"/>
      <c r="XQ184"/>
      <c r="XR184"/>
      <c r="XS184"/>
      <c r="XT184"/>
      <c r="XU184"/>
      <c r="XV184"/>
      <c r="XW184"/>
      <c r="XX184"/>
      <c r="XY184"/>
      <c r="XZ184"/>
      <c r="YA184"/>
      <c r="YB184"/>
      <c r="YC184"/>
      <c r="YD184"/>
      <c r="YE184"/>
      <c r="YF184"/>
      <c r="YG184"/>
      <c r="YH184"/>
      <c r="YI184"/>
      <c r="YJ184"/>
      <c r="YK184"/>
      <c r="YL184"/>
      <c r="YM184"/>
      <c r="YN184"/>
      <c r="YO184"/>
      <c r="YP184"/>
      <c r="YQ184"/>
      <c r="YR184"/>
      <c r="YS184"/>
      <c r="YT184"/>
      <c r="YU184"/>
      <c r="YV184"/>
      <c r="YW184"/>
      <c r="YX184"/>
      <c r="YY184"/>
      <c r="YZ184"/>
      <c r="ZA184"/>
      <c r="ZB184"/>
      <c r="ZC184"/>
      <c r="ZD184"/>
      <c r="ZE184"/>
      <c r="ZF184"/>
      <c r="ZG184"/>
      <c r="ZH184"/>
      <c r="ZI184"/>
      <c r="ZJ184"/>
      <c r="ZK184"/>
      <c r="ZL184"/>
      <c r="ZM184"/>
      <c r="ZN184"/>
      <c r="ZO184"/>
      <c r="ZP184"/>
      <c r="ZQ184"/>
      <c r="ZR184"/>
      <c r="ZS184"/>
      <c r="ZT184"/>
      <c r="ZU184"/>
      <c r="ZV184"/>
      <c r="ZW184"/>
      <c r="ZX184"/>
      <c r="ZY184"/>
      <c r="ZZ184"/>
      <c r="AAA184"/>
      <c r="AAB184"/>
      <c r="AAC184"/>
      <c r="AAD184"/>
      <c r="AAE184"/>
      <c r="AAF184"/>
      <c r="AAG184"/>
      <c r="AAH184"/>
      <c r="AAI184"/>
      <c r="AAJ184"/>
      <c r="AAK184"/>
      <c r="AAL184"/>
      <c r="AAM184"/>
      <c r="AAN184"/>
      <c r="AAO184"/>
      <c r="AAP184"/>
      <c r="AAQ184"/>
      <c r="AAR184"/>
      <c r="AAS184"/>
      <c r="AAT184"/>
      <c r="AAU184"/>
      <c r="AAV184"/>
      <c r="AAW184"/>
      <c r="AAX184"/>
      <c r="AAY184"/>
      <c r="AAZ184"/>
      <c r="ABA184"/>
      <c r="ABB184"/>
      <c r="ABC184"/>
      <c r="ABD184"/>
      <c r="ABE184"/>
      <c r="ABF184"/>
      <c r="ABG184"/>
      <c r="ABH184"/>
      <c r="ABI184"/>
      <c r="ABJ184"/>
      <c r="ABK184"/>
      <c r="ABL184"/>
      <c r="ABM184"/>
      <c r="ABN184"/>
      <c r="ABO184"/>
      <c r="ABP184"/>
      <c r="ABQ184"/>
      <c r="ABR184"/>
      <c r="ABS184"/>
      <c r="ABT184"/>
      <c r="ABU184"/>
      <c r="ABV184"/>
      <c r="ABW184"/>
      <c r="ABX184"/>
      <c r="ABY184"/>
      <c r="ABZ184"/>
      <c r="ACA184"/>
      <c r="ACB184"/>
      <c r="ACC184"/>
      <c r="ACD184"/>
      <c r="ACE184"/>
      <c r="ACF184"/>
      <c r="ACG184"/>
      <c r="ACH184"/>
      <c r="ACI184"/>
      <c r="ACJ184"/>
      <c r="ACK184"/>
      <c r="ACL184"/>
      <c r="ACM184"/>
      <c r="ACN184"/>
      <c r="ACO184"/>
      <c r="ACP184"/>
      <c r="ACQ184"/>
      <c r="ACR184"/>
      <c r="ACS184"/>
      <c r="ACT184"/>
      <c r="ACU184"/>
      <c r="ACV184"/>
      <c r="ACW184"/>
      <c r="ACX184"/>
      <c r="ACY184"/>
      <c r="ACZ184"/>
      <c r="ADA184"/>
      <c r="ADB184"/>
      <c r="ADC184"/>
      <c r="ADD184"/>
      <c r="ADE184"/>
      <c r="ADF184"/>
      <c r="ADG184"/>
      <c r="ADH184"/>
      <c r="ADI184"/>
      <c r="ADJ184"/>
      <c r="ADK184"/>
      <c r="ADL184"/>
      <c r="ADM184"/>
      <c r="ADN184"/>
      <c r="ADO184"/>
      <c r="ADP184"/>
      <c r="ADQ184"/>
      <c r="ADR184"/>
      <c r="ADS184"/>
      <c r="ADT184"/>
      <c r="ADU184"/>
      <c r="ADV184"/>
      <c r="ADW184"/>
      <c r="ADX184"/>
      <c r="ADY184"/>
      <c r="ADZ184"/>
      <c r="AEA184"/>
      <c r="AEB184"/>
      <c r="AEC184"/>
      <c r="AED184"/>
      <c r="AEE184"/>
      <c r="AEF184"/>
      <c r="AEG184"/>
      <c r="AEH184"/>
      <c r="AEI184"/>
      <c r="AEJ184"/>
      <c r="AEK184"/>
      <c r="AEL184"/>
      <c r="AEM184"/>
      <c r="AEN184"/>
      <c r="AEO184"/>
      <c r="AEP184"/>
      <c r="AEQ184"/>
      <c r="AER184"/>
      <c r="AES184"/>
      <c r="AET184"/>
      <c r="AEU184"/>
      <c r="AEV184"/>
      <c r="AEW184"/>
      <c r="AEX184"/>
      <c r="AEY184"/>
      <c r="AEZ184"/>
      <c r="AFA184"/>
      <c r="AFB184"/>
      <c r="AFC184"/>
      <c r="AFD184"/>
      <c r="AFE184"/>
      <c r="AFF184"/>
      <c r="AFG184"/>
      <c r="AFH184"/>
      <c r="AFI184"/>
      <c r="AFJ184"/>
      <c r="AFK184"/>
      <c r="AFL184"/>
      <c r="AFM184"/>
      <c r="AFN184"/>
      <c r="AFO184"/>
      <c r="AFP184"/>
      <c r="AFQ184"/>
      <c r="AFR184"/>
      <c r="AFS184"/>
      <c r="AFT184"/>
      <c r="AFU184"/>
      <c r="AFV184"/>
      <c r="AFW184"/>
      <c r="AFX184"/>
      <c r="AFY184"/>
      <c r="AFZ184"/>
      <c r="AGA184"/>
      <c r="AGB184"/>
      <c r="AGC184"/>
      <c r="AGD184"/>
      <c r="AGE184"/>
      <c r="AGF184"/>
      <c r="AGG184"/>
      <c r="AGH184"/>
      <c r="AGI184"/>
      <c r="AGJ184"/>
      <c r="AGK184"/>
      <c r="AGL184"/>
      <c r="AGM184"/>
      <c r="AGN184"/>
      <c r="AGO184"/>
      <c r="AGP184"/>
      <c r="AGQ184"/>
      <c r="AGR184"/>
      <c r="AGS184"/>
      <c r="AGT184"/>
      <c r="AGU184"/>
      <c r="AGV184"/>
      <c r="AGW184"/>
      <c r="AGX184"/>
      <c r="AGY184"/>
      <c r="AGZ184"/>
      <c r="AHA184"/>
      <c r="AHB184"/>
      <c r="AHC184"/>
      <c r="AHD184"/>
      <c r="AHE184"/>
      <c r="AHF184"/>
      <c r="AHG184"/>
      <c r="AHH184"/>
      <c r="AHI184"/>
      <c r="AHJ184"/>
      <c r="AHK184"/>
      <c r="AHL184"/>
      <c r="AHM184"/>
      <c r="AHN184"/>
      <c r="AHO184"/>
      <c r="AHP184"/>
      <c r="AHQ184"/>
      <c r="AHR184"/>
      <c r="AHS184"/>
      <c r="AHT184"/>
      <c r="AHU184"/>
      <c r="AHV184"/>
      <c r="AHW184"/>
      <c r="AHX184"/>
      <c r="AHY184"/>
      <c r="AHZ184"/>
      <c r="AIA184"/>
      <c r="AIB184"/>
      <c r="AIC184"/>
      <c r="AID184"/>
      <c r="AIE184"/>
      <c r="AIF184"/>
      <c r="AIG184"/>
      <c r="AIH184"/>
      <c r="AII184"/>
      <c r="AIJ184"/>
      <c r="AIK184"/>
      <c r="AIL184"/>
      <c r="AIM184"/>
      <c r="AIN184"/>
      <c r="AIO184"/>
      <c r="AIP184"/>
      <c r="AIQ184"/>
      <c r="AIR184"/>
      <c r="AIS184"/>
      <c r="AIT184"/>
      <c r="AIU184"/>
      <c r="AIV184"/>
      <c r="AIW184"/>
      <c r="AIX184"/>
      <c r="AIY184"/>
      <c r="AIZ184"/>
      <c r="AJA184"/>
      <c r="AJB184"/>
      <c r="AJC184"/>
      <c r="AJD184"/>
      <c r="AJE184"/>
      <c r="AJF184"/>
      <c r="AJG184"/>
      <c r="AJH184"/>
      <c r="AJI184"/>
      <c r="AJJ184"/>
      <c r="AJK184"/>
      <c r="AJL184"/>
      <c r="AJM184"/>
      <c r="AJN184"/>
      <c r="AJO184"/>
      <c r="AJP184"/>
      <c r="AJQ184"/>
      <c r="AJR184"/>
      <c r="AJS184"/>
      <c r="AJT184"/>
      <c r="AJU184"/>
      <c r="AJV184"/>
      <c r="AJW184"/>
      <c r="AJX184"/>
      <c r="AJY184"/>
      <c r="AJZ184"/>
      <c r="AKA184"/>
      <c r="AKB184"/>
      <c r="AKC184"/>
      <c r="AKD184"/>
      <c r="AKE184"/>
      <c r="AKF184"/>
      <c r="AKG184"/>
      <c r="AKH184"/>
      <c r="AKI184"/>
      <c r="AKJ184"/>
      <c r="AKK184"/>
      <c r="AKL184"/>
      <c r="AKM184"/>
      <c r="AKN184"/>
      <c r="AKO184"/>
      <c r="AKP184"/>
      <c r="AKQ184"/>
      <c r="AKR184"/>
      <c r="AKS184"/>
      <c r="AKT184"/>
      <c r="AKU184"/>
      <c r="AKV184"/>
      <c r="AKW184"/>
      <c r="AKX184"/>
      <c r="AKY184"/>
      <c r="AKZ184"/>
      <c r="ALA184"/>
      <c r="ALB184"/>
      <c r="ALC184"/>
      <c r="ALD184"/>
      <c r="ALE184"/>
      <c r="ALF184"/>
      <c r="ALG184"/>
      <c r="ALH184"/>
      <c r="ALI184"/>
      <c r="ALJ184"/>
      <c r="ALK184"/>
      <c r="ALL184"/>
      <c r="ALM184"/>
      <c r="ALN184"/>
      <c r="ALO184"/>
      <c r="ALP184"/>
      <c r="ALQ184"/>
      <c r="ALR184"/>
      <c r="ALS184"/>
      <c r="ALT184"/>
      <c r="ALU184"/>
      <c r="ALV184"/>
      <c r="ALW184"/>
      <c r="ALX184"/>
      <c r="ALY184"/>
      <c r="ALZ184"/>
      <c r="AMA184"/>
      <c r="AMB184"/>
      <c r="AMC184"/>
      <c r="AMD184"/>
      <c r="AME184"/>
      <c r="AMF184"/>
      <c r="AMG184"/>
      <c r="AMH184"/>
      <c r="AMI184"/>
      <c r="AMJ184"/>
      <c r="AMK184"/>
      <c r="AML184"/>
      <c r="AMM184"/>
      <c r="AMN184"/>
      <c r="AMO184"/>
      <c r="AMP184"/>
      <c r="AMQ184"/>
      <c r="AMR184"/>
      <c r="AMS184"/>
      <c r="AMT184"/>
      <c r="AMU184"/>
      <c r="AMV184"/>
      <c r="AMW184"/>
      <c r="AMX184"/>
      <c r="AMY184"/>
      <c r="AMZ184"/>
      <c r="ANA184"/>
      <c r="ANB184"/>
      <c r="ANC184"/>
      <c r="AND184"/>
      <c r="ANE184"/>
      <c r="ANF184"/>
      <c r="ANG184"/>
      <c r="ANH184"/>
      <c r="ANI184"/>
      <c r="ANJ184"/>
      <c r="ANK184"/>
      <c r="ANL184"/>
      <c r="ANM184"/>
      <c r="ANN184"/>
      <c r="ANO184"/>
      <c r="ANP184"/>
      <c r="ANQ184"/>
      <c r="ANR184"/>
      <c r="ANS184"/>
      <c r="ANT184"/>
      <c r="ANU184"/>
      <c r="ANV184"/>
      <c r="ANW184"/>
      <c r="ANX184"/>
      <c r="ANY184"/>
      <c r="ANZ184"/>
      <c r="AOA184"/>
      <c r="AOB184"/>
      <c r="AOC184"/>
      <c r="AOD184"/>
      <c r="AOE184"/>
      <c r="AOF184"/>
      <c r="AOG184"/>
      <c r="AOH184"/>
      <c r="AOI184"/>
      <c r="AOJ184"/>
      <c r="AOK184"/>
      <c r="AOL184"/>
      <c r="AOM184"/>
      <c r="AON184"/>
      <c r="AOO184"/>
      <c r="AOP184"/>
      <c r="AOQ184"/>
      <c r="AOR184"/>
      <c r="AOS184"/>
      <c r="AOT184"/>
      <c r="AOU184"/>
      <c r="AOV184"/>
      <c r="AOW184"/>
      <c r="AOX184"/>
      <c r="AOY184"/>
      <c r="AOZ184"/>
      <c r="APA184"/>
      <c r="APB184"/>
      <c r="APC184"/>
      <c r="APD184"/>
      <c r="APE184"/>
      <c r="APF184"/>
      <c r="APG184"/>
      <c r="APH184"/>
      <c r="API184"/>
      <c r="APJ184"/>
      <c r="APK184"/>
      <c r="APL184"/>
      <c r="APM184"/>
      <c r="APN184"/>
      <c r="APO184"/>
      <c r="APP184"/>
      <c r="APQ184"/>
      <c r="APR184"/>
      <c r="APS184"/>
      <c r="APT184"/>
      <c r="APU184"/>
      <c r="APV184"/>
      <c r="APW184"/>
      <c r="APX184"/>
      <c r="APY184"/>
      <c r="APZ184"/>
      <c r="AQA184"/>
      <c r="AQB184"/>
      <c r="AQC184"/>
      <c r="AQD184"/>
      <c r="AQE184"/>
      <c r="AQF184"/>
      <c r="AQG184"/>
      <c r="AQH184"/>
      <c r="AQI184"/>
      <c r="AQJ184"/>
      <c r="AQK184"/>
      <c r="AQL184"/>
      <c r="AQM184"/>
      <c r="AQN184"/>
      <c r="AQO184"/>
      <c r="AQP184"/>
      <c r="AQQ184"/>
      <c r="AQR184"/>
      <c r="AQS184"/>
      <c r="AQT184"/>
      <c r="AQU184"/>
      <c r="AQV184"/>
      <c r="AQW184"/>
      <c r="AQX184"/>
      <c r="AQY184"/>
      <c r="AQZ184"/>
      <c r="ARA184"/>
      <c r="ARB184"/>
      <c r="ARC184"/>
      <c r="ARD184"/>
      <c r="ARE184"/>
      <c r="ARF184"/>
      <c r="ARG184"/>
      <c r="ARH184"/>
      <c r="ARI184"/>
      <c r="ARJ184"/>
      <c r="ARK184"/>
      <c r="ARL184"/>
      <c r="ARM184"/>
      <c r="ARN184"/>
      <c r="ARO184"/>
      <c r="ARP184"/>
      <c r="ARQ184"/>
      <c r="ARR184"/>
      <c r="ARS184"/>
      <c r="ART184"/>
      <c r="ARU184"/>
      <c r="ARV184"/>
      <c r="ARW184"/>
      <c r="ARX184"/>
      <c r="ARY184"/>
      <c r="ARZ184"/>
      <c r="ASA184"/>
      <c r="ASB184"/>
      <c r="ASC184"/>
      <c r="ASD184"/>
      <c r="ASE184"/>
      <c r="ASF184"/>
      <c r="ASG184"/>
      <c r="ASH184"/>
      <c r="ASI184"/>
      <c r="ASJ184"/>
      <c r="ASK184"/>
      <c r="ASL184"/>
      <c r="ASM184"/>
      <c r="ASN184"/>
      <c r="ASO184"/>
      <c r="ASP184"/>
      <c r="ASQ184"/>
      <c r="ASR184"/>
      <c r="ASS184"/>
      <c r="AST184"/>
      <c r="ASU184"/>
      <c r="ASV184"/>
      <c r="ASW184"/>
      <c r="ASX184"/>
      <c r="ASY184"/>
      <c r="ASZ184"/>
      <c r="ATA184"/>
      <c r="ATB184"/>
      <c r="ATC184"/>
      <c r="ATD184"/>
      <c r="ATE184"/>
      <c r="ATF184"/>
      <c r="ATG184"/>
      <c r="ATH184"/>
      <c r="ATI184"/>
      <c r="ATJ184"/>
      <c r="ATK184"/>
      <c r="ATL184"/>
      <c r="ATM184"/>
      <c r="ATN184"/>
      <c r="ATO184"/>
      <c r="ATP184"/>
      <c r="ATQ184"/>
      <c r="ATR184"/>
      <c r="ATS184"/>
      <c r="ATT184"/>
      <c r="ATU184"/>
      <c r="ATV184"/>
      <c r="ATW184"/>
      <c r="ATX184"/>
      <c r="ATY184"/>
      <c r="ATZ184"/>
      <c r="AUA184"/>
      <c r="AUB184"/>
      <c r="AUC184"/>
      <c r="AUD184"/>
      <c r="AUE184"/>
      <c r="AUF184"/>
      <c r="AUG184"/>
      <c r="AUH184"/>
      <c r="AUI184"/>
      <c r="AUJ184"/>
      <c r="AUK184"/>
      <c r="AUL184"/>
      <c r="AUM184"/>
      <c r="AUN184"/>
      <c r="AUO184"/>
      <c r="AUP184"/>
      <c r="AUQ184"/>
      <c r="AUR184"/>
      <c r="AUS184"/>
      <c r="AUT184"/>
      <c r="AUU184"/>
      <c r="AUV184"/>
      <c r="AUW184"/>
      <c r="AUX184"/>
      <c r="AUY184"/>
      <c r="AUZ184"/>
      <c r="AVA184"/>
      <c r="AVB184"/>
      <c r="AVC184"/>
      <c r="AVD184"/>
      <c r="AVE184"/>
      <c r="AVF184"/>
      <c r="AVG184"/>
      <c r="AVH184"/>
      <c r="AVI184"/>
      <c r="AVJ184"/>
      <c r="AVK184"/>
      <c r="AVL184"/>
      <c r="AVM184"/>
      <c r="AVN184"/>
      <c r="AVO184"/>
      <c r="AVP184"/>
      <c r="AVQ184"/>
      <c r="AVR184"/>
      <c r="AVS184"/>
      <c r="AVT184"/>
      <c r="AVU184"/>
      <c r="AVV184"/>
      <c r="AVW184"/>
      <c r="AVX184"/>
      <c r="AVY184"/>
      <c r="AVZ184"/>
      <c r="AWA184"/>
      <c r="AWB184"/>
      <c r="AWC184"/>
      <c r="AWD184"/>
      <c r="AWE184"/>
      <c r="AWF184"/>
      <c r="AWG184"/>
      <c r="AWH184"/>
      <c r="AWI184"/>
      <c r="AWJ184"/>
      <c r="AWK184"/>
      <c r="AWL184"/>
      <c r="AWM184"/>
      <c r="AWN184"/>
      <c r="AWO184"/>
      <c r="AWP184"/>
      <c r="AWQ184"/>
      <c r="AWR184"/>
      <c r="AWS184"/>
      <c r="AWT184"/>
      <c r="AWU184"/>
      <c r="AWV184"/>
      <c r="AWW184"/>
      <c r="AWX184"/>
      <c r="AWY184"/>
      <c r="AWZ184"/>
      <c r="AXA184"/>
      <c r="AXB184"/>
      <c r="AXC184"/>
      <c r="AXD184"/>
      <c r="AXE184"/>
      <c r="AXF184"/>
      <c r="AXG184"/>
      <c r="AXH184"/>
      <c r="AXI184"/>
      <c r="AXJ184"/>
      <c r="AXK184"/>
      <c r="AXL184"/>
      <c r="AXM184"/>
      <c r="AXN184"/>
      <c r="AXO184"/>
      <c r="AXP184"/>
      <c r="AXQ184"/>
      <c r="AXR184"/>
      <c r="AXS184"/>
      <c r="AXT184"/>
      <c r="AXU184"/>
      <c r="AXV184"/>
      <c r="AXW184"/>
      <c r="AXX184"/>
      <c r="AXY184"/>
      <c r="AXZ184"/>
      <c r="AYA184"/>
      <c r="AYB184"/>
      <c r="AYC184"/>
      <c r="AYD184"/>
      <c r="AYE184"/>
      <c r="AYF184"/>
      <c r="AYG184"/>
      <c r="AYH184"/>
      <c r="AYI184"/>
      <c r="AYJ184"/>
      <c r="AYK184"/>
      <c r="AYL184"/>
      <c r="AYM184"/>
      <c r="AYN184"/>
      <c r="AYO184"/>
      <c r="AYP184"/>
      <c r="AYQ184"/>
      <c r="AYR184"/>
      <c r="AYS184"/>
      <c r="AYT184"/>
      <c r="AYU184"/>
      <c r="AYV184"/>
      <c r="AYW184"/>
      <c r="AYX184"/>
      <c r="AYY184"/>
      <c r="AYZ184"/>
      <c r="AZA184"/>
      <c r="AZB184"/>
      <c r="AZC184"/>
      <c r="AZD184"/>
      <c r="AZE184"/>
      <c r="AZF184"/>
      <c r="AZG184"/>
      <c r="AZH184"/>
      <c r="AZI184"/>
      <c r="AZJ184"/>
      <c r="AZK184"/>
      <c r="AZL184"/>
      <c r="AZM184"/>
      <c r="AZN184"/>
      <c r="AZO184"/>
      <c r="AZP184"/>
      <c r="AZQ184"/>
      <c r="AZR184"/>
      <c r="AZS184"/>
      <c r="AZT184"/>
      <c r="AZU184"/>
      <c r="AZV184"/>
      <c r="AZW184"/>
      <c r="AZX184"/>
      <c r="AZY184"/>
      <c r="AZZ184"/>
      <c r="BAA184"/>
      <c r="BAB184"/>
      <c r="BAC184"/>
      <c r="BAD184"/>
      <c r="BAE184"/>
      <c r="BAF184"/>
      <c r="BAG184"/>
      <c r="BAH184"/>
      <c r="BAI184"/>
      <c r="BAJ184"/>
      <c r="BAK184"/>
      <c r="BAL184"/>
      <c r="BAM184"/>
      <c r="BAN184"/>
      <c r="BAO184"/>
      <c r="BAP184"/>
      <c r="BAQ184"/>
      <c r="BAR184"/>
      <c r="BAS184"/>
      <c r="BAT184"/>
      <c r="BAU184"/>
      <c r="BAV184"/>
      <c r="BAW184"/>
      <c r="BAX184"/>
      <c r="BAY184"/>
      <c r="BAZ184"/>
      <c r="BBA184"/>
      <c r="BBB184"/>
      <c r="BBC184"/>
      <c r="BBD184"/>
      <c r="BBE184"/>
      <c r="BBF184"/>
      <c r="BBG184"/>
      <c r="BBH184"/>
      <c r="BBI184"/>
      <c r="BBJ184"/>
      <c r="BBK184"/>
      <c r="BBL184"/>
      <c r="BBM184"/>
      <c r="BBN184"/>
      <c r="BBO184"/>
      <c r="BBP184"/>
      <c r="BBQ184"/>
      <c r="BBR184"/>
      <c r="BBS184"/>
      <c r="BBT184"/>
      <c r="BBU184"/>
      <c r="BBV184"/>
      <c r="BBW184"/>
      <c r="BBX184"/>
      <c r="BBY184"/>
      <c r="BBZ184"/>
      <c r="BCA184"/>
      <c r="BCB184"/>
      <c r="BCC184"/>
      <c r="BCD184"/>
      <c r="BCE184"/>
      <c r="BCF184"/>
      <c r="BCG184"/>
      <c r="BCH184"/>
      <c r="BCI184"/>
      <c r="BCJ184"/>
      <c r="BCK184"/>
      <c r="BCL184"/>
      <c r="BCM184"/>
      <c r="BCN184"/>
      <c r="BCO184"/>
      <c r="BCP184"/>
      <c r="BCQ184"/>
      <c r="BCR184"/>
      <c r="BCS184"/>
      <c r="BCT184"/>
      <c r="BCU184"/>
      <c r="BCV184"/>
      <c r="BCW184"/>
      <c r="BCX184"/>
      <c r="BCY184"/>
      <c r="BCZ184"/>
      <c r="BDA184"/>
      <c r="BDB184"/>
      <c r="BDC184"/>
      <c r="BDD184"/>
      <c r="BDE184"/>
      <c r="BDF184"/>
      <c r="BDG184"/>
      <c r="BDH184"/>
      <c r="BDI184"/>
      <c r="BDJ184"/>
      <c r="BDK184"/>
      <c r="BDL184"/>
      <c r="BDM184"/>
      <c r="BDN184"/>
      <c r="BDO184"/>
      <c r="BDP184"/>
      <c r="BDQ184"/>
      <c r="BDR184"/>
      <c r="BDS184"/>
      <c r="BDT184"/>
      <c r="BDU184"/>
      <c r="BDV184"/>
      <c r="BDW184"/>
      <c r="BDX184"/>
      <c r="BDY184"/>
      <c r="BDZ184"/>
      <c r="BEA184"/>
      <c r="BEB184"/>
      <c r="BEC184"/>
      <c r="BED184"/>
      <c r="BEE184"/>
      <c r="BEF184"/>
      <c r="BEG184"/>
      <c r="BEH184"/>
      <c r="BEI184"/>
      <c r="BEJ184"/>
      <c r="BEK184"/>
      <c r="BEL184"/>
      <c r="BEM184"/>
      <c r="BEN184"/>
      <c r="BEO184"/>
      <c r="BEP184"/>
      <c r="BEQ184"/>
      <c r="BER184"/>
      <c r="BES184"/>
      <c r="BET184"/>
      <c r="BEU184"/>
      <c r="BEV184"/>
      <c r="BEW184"/>
      <c r="BEX184"/>
      <c r="BEY184"/>
      <c r="BEZ184"/>
      <c r="BFA184"/>
      <c r="BFB184"/>
      <c r="BFC184"/>
      <c r="BFD184"/>
      <c r="BFE184"/>
      <c r="BFF184"/>
      <c r="BFG184"/>
      <c r="BFH184"/>
      <c r="BFI184"/>
      <c r="BFJ184"/>
      <c r="BFK184"/>
      <c r="BFL184"/>
      <c r="BFM184"/>
      <c r="BFN184"/>
      <c r="BFO184"/>
      <c r="BFP184"/>
      <c r="BFQ184"/>
      <c r="BFR184"/>
      <c r="BFS184"/>
      <c r="BFT184"/>
      <c r="BFU184"/>
      <c r="BFV184"/>
      <c r="BFW184"/>
      <c r="BFX184"/>
      <c r="BFY184"/>
      <c r="BFZ184"/>
      <c r="BGA184"/>
      <c r="BGB184"/>
      <c r="BGC184"/>
      <c r="BGD184"/>
      <c r="BGE184"/>
      <c r="BGF184"/>
      <c r="BGG184"/>
      <c r="BGH184"/>
      <c r="BGI184"/>
      <c r="BGJ184"/>
      <c r="BGK184"/>
      <c r="BGL184"/>
      <c r="BGM184"/>
      <c r="BGN184"/>
      <c r="BGO184"/>
      <c r="BGP184"/>
      <c r="BGQ184"/>
      <c r="BGR184"/>
      <c r="BGS184"/>
      <c r="BGT184"/>
      <c r="BGU184"/>
      <c r="BGV184"/>
      <c r="BGW184"/>
      <c r="BGX184"/>
      <c r="BGY184"/>
      <c r="BGZ184"/>
      <c r="BHA184"/>
      <c r="BHB184"/>
      <c r="BHC184"/>
      <c r="BHD184"/>
      <c r="BHE184"/>
      <c r="BHF184"/>
      <c r="BHG184"/>
      <c r="BHH184"/>
      <c r="BHI184"/>
      <c r="BHJ184"/>
      <c r="BHK184"/>
      <c r="BHL184"/>
      <c r="BHM184"/>
      <c r="BHN184"/>
      <c r="BHO184"/>
      <c r="BHP184"/>
      <c r="BHQ184"/>
      <c r="BHR184"/>
      <c r="BHS184"/>
      <c r="BHT184"/>
      <c r="BHU184"/>
      <c r="BHV184"/>
      <c r="BHW184"/>
      <c r="BHX184"/>
      <c r="BHY184"/>
      <c r="BHZ184"/>
      <c r="BIA184"/>
      <c r="BIB184"/>
      <c r="BIC184"/>
      <c r="BID184"/>
      <c r="BIE184"/>
      <c r="BIF184"/>
      <c r="BIG184"/>
      <c r="BIH184"/>
      <c r="BII184"/>
      <c r="BIJ184"/>
      <c r="BIK184"/>
      <c r="BIL184"/>
      <c r="BIM184"/>
      <c r="BIN184"/>
      <c r="BIO184"/>
      <c r="BIP184"/>
      <c r="BIQ184"/>
      <c r="BIR184"/>
      <c r="BIS184"/>
      <c r="BIT184"/>
      <c r="BIU184"/>
      <c r="BIV184"/>
      <c r="BIW184"/>
      <c r="BIX184"/>
      <c r="BIY184"/>
      <c r="BIZ184"/>
      <c r="BJA184"/>
      <c r="BJB184"/>
      <c r="BJC184"/>
      <c r="BJD184"/>
      <c r="BJE184"/>
      <c r="BJF184"/>
      <c r="BJG184"/>
      <c r="BJH184"/>
      <c r="BJI184"/>
      <c r="BJJ184"/>
      <c r="BJK184"/>
      <c r="BJL184"/>
      <c r="BJM184"/>
      <c r="BJN184"/>
      <c r="BJO184"/>
      <c r="BJP184"/>
      <c r="BJQ184"/>
      <c r="BJR184"/>
      <c r="BJS184"/>
      <c r="BJT184"/>
      <c r="BJU184"/>
      <c r="BJV184"/>
      <c r="BJW184"/>
      <c r="BJX184"/>
      <c r="BJY184"/>
      <c r="BJZ184"/>
      <c r="BKA184"/>
      <c r="BKB184"/>
      <c r="BKC184"/>
      <c r="BKD184"/>
      <c r="BKE184"/>
      <c r="BKF184"/>
      <c r="BKG184"/>
      <c r="BKH184"/>
      <c r="BKI184"/>
      <c r="BKJ184"/>
      <c r="BKK184"/>
      <c r="BKL184"/>
      <c r="BKM184"/>
      <c r="BKN184"/>
      <c r="BKO184"/>
      <c r="BKP184"/>
      <c r="BKQ184"/>
      <c r="BKR184"/>
      <c r="BKS184"/>
      <c r="BKT184"/>
      <c r="BKU184"/>
      <c r="BKV184"/>
      <c r="BKW184"/>
      <c r="BKX184"/>
      <c r="BKY184"/>
      <c r="BKZ184"/>
      <c r="BLA184"/>
      <c r="BLB184"/>
      <c r="BLC184"/>
      <c r="BLD184"/>
      <c r="BLE184"/>
      <c r="BLF184"/>
      <c r="BLG184"/>
      <c r="BLH184"/>
      <c r="BLI184"/>
      <c r="BLJ184"/>
      <c r="BLK184"/>
      <c r="BLL184"/>
      <c r="BLM184"/>
      <c r="BLN184"/>
      <c r="BLO184"/>
      <c r="BLP184"/>
      <c r="BLQ184"/>
      <c r="BLR184"/>
      <c r="BLS184"/>
      <c r="BLT184"/>
      <c r="BLU184"/>
      <c r="BLV184"/>
      <c r="BLW184"/>
      <c r="BLX184"/>
      <c r="BLY184"/>
      <c r="BLZ184"/>
      <c r="BMA184"/>
      <c r="BMB184"/>
      <c r="BMC184"/>
      <c r="BMD184"/>
      <c r="BME184"/>
      <c r="BMF184"/>
      <c r="BMG184"/>
      <c r="BMH184"/>
      <c r="BMI184"/>
      <c r="BMJ184"/>
      <c r="BMK184"/>
      <c r="BML184"/>
      <c r="BMM184"/>
      <c r="BMN184"/>
      <c r="BMO184"/>
      <c r="BMP184"/>
      <c r="BMQ184"/>
      <c r="BMR184"/>
      <c r="BMS184"/>
      <c r="BMT184"/>
      <c r="BMU184"/>
      <c r="BMV184"/>
      <c r="BMW184"/>
      <c r="BMX184"/>
      <c r="BMY184"/>
      <c r="BMZ184"/>
      <c r="BNA184"/>
      <c r="BNB184"/>
      <c r="BNC184"/>
      <c r="BND184"/>
      <c r="BNE184"/>
      <c r="BNF184"/>
      <c r="BNG184"/>
      <c r="BNH184"/>
      <c r="BNI184"/>
      <c r="BNJ184"/>
      <c r="BNK184"/>
      <c r="BNL184"/>
      <c r="BNM184"/>
      <c r="BNN184"/>
      <c r="BNO184"/>
      <c r="BNP184"/>
      <c r="BNQ184"/>
      <c r="BNR184"/>
      <c r="BNS184"/>
      <c r="BNT184"/>
      <c r="BNU184"/>
      <c r="BNV184"/>
      <c r="BNW184"/>
      <c r="BNX184"/>
      <c r="BNY184"/>
      <c r="BNZ184"/>
      <c r="BOA184"/>
      <c r="BOB184"/>
      <c r="BOC184"/>
      <c r="BOD184"/>
      <c r="BOE184"/>
      <c r="BOF184"/>
      <c r="BOG184"/>
      <c r="BOH184"/>
      <c r="BOI184"/>
      <c r="BOJ184"/>
      <c r="BOK184"/>
      <c r="BOL184"/>
      <c r="BOM184"/>
      <c r="BON184"/>
      <c r="BOO184"/>
      <c r="BOP184"/>
      <c r="BOQ184"/>
      <c r="BOR184"/>
      <c r="BOS184"/>
      <c r="BOT184"/>
      <c r="BOU184"/>
      <c r="BOV184"/>
      <c r="BOW184"/>
      <c r="BOX184"/>
      <c r="BOY184"/>
      <c r="BOZ184"/>
      <c r="BPA184"/>
      <c r="BPB184"/>
      <c r="BPC184"/>
      <c r="BPD184"/>
      <c r="BPE184"/>
      <c r="BPF184"/>
      <c r="BPG184"/>
      <c r="BPH184"/>
      <c r="BPI184"/>
      <c r="BPJ184"/>
      <c r="BPK184"/>
      <c r="BPL184"/>
      <c r="BPM184"/>
      <c r="BPN184"/>
      <c r="BPO184"/>
      <c r="BPP184"/>
      <c r="BPQ184"/>
      <c r="BPR184"/>
      <c r="BPS184"/>
      <c r="BPT184"/>
      <c r="BPU184"/>
      <c r="BPV184"/>
      <c r="BPW184"/>
      <c r="BPX184"/>
      <c r="BPY184"/>
      <c r="BPZ184"/>
      <c r="BQA184"/>
      <c r="BQB184"/>
      <c r="BQC184"/>
      <c r="BQD184"/>
      <c r="BQE184"/>
      <c r="BQF184"/>
      <c r="BQG184"/>
      <c r="BQH184"/>
      <c r="BQI184"/>
      <c r="BQJ184"/>
      <c r="BQK184"/>
      <c r="BQL184"/>
      <c r="BQM184"/>
      <c r="BQN184"/>
      <c r="BQO184"/>
      <c r="BQP184"/>
      <c r="BQQ184"/>
      <c r="BQR184"/>
      <c r="BQS184"/>
      <c r="BQT184"/>
      <c r="BQU184"/>
      <c r="BQV184"/>
      <c r="BQW184"/>
      <c r="BQX184"/>
      <c r="BQY184"/>
      <c r="BQZ184"/>
      <c r="BRA184"/>
      <c r="BRB184"/>
      <c r="BRC184"/>
      <c r="BRD184"/>
      <c r="BRE184"/>
      <c r="BRF184"/>
      <c r="BRG184"/>
      <c r="BRH184"/>
      <c r="BRI184"/>
      <c r="BRJ184"/>
      <c r="BRK184"/>
      <c r="BRL184"/>
      <c r="BRM184"/>
      <c r="BRN184"/>
      <c r="BRO184"/>
      <c r="BRP184"/>
      <c r="BRQ184"/>
      <c r="BRR184"/>
      <c r="BRS184"/>
      <c r="BRT184"/>
      <c r="BRU184"/>
      <c r="BRV184"/>
      <c r="BRW184"/>
      <c r="BRX184"/>
      <c r="BRY184"/>
      <c r="BRZ184"/>
      <c r="BSA184"/>
      <c r="BSB184"/>
      <c r="BSC184"/>
      <c r="BSD184"/>
      <c r="BSE184"/>
      <c r="BSF184"/>
      <c r="BSG184"/>
      <c r="BSH184"/>
      <c r="BSI184"/>
      <c r="BSJ184"/>
      <c r="BSK184"/>
      <c r="BSL184"/>
      <c r="BSM184"/>
      <c r="BSN184"/>
      <c r="BSO184"/>
      <c r="BSP184"/>
      <c r="BSQ184"/>
      <c r="BSR184"/>
      <c r="BSS184"/>
      <c r="BST184"/>
      <c r="BSU184"/>
      <c r="BSV184"/>
      <c r="BSW184"/>
      <c r="BSX184"/>
      <c r="BSY184"/>
      <c r="BSZ184"/>
      <c r="BTA184"/>
      <c r="BTB184"/>
      <c r="BTC184"/>
      <c r="BTD184"/>
      <c r="BTE184"/>
      <c r="BTF184"/>
      <c r="BTG184"/>
      <c r="BTH184"/>
      <c r="BTI184"/>
      <c r="BTJ184"/>
      <c r="BTK184"/>
      <c r="BTL184"/>
      <c r="BTM184"/>
      <c r="BTN184"/>
      <c r="BTO184"/>
      <c r="BTP184"/>
      <c r="BTQ184"/>
      <c r="BTR184"/>
      <c r="BTS184"/>
      <c r="BTT184"/>
      <c r="BTU184"/>
      <c r="BTV184"/>
      <c r="BTW184"/>
      <c r="BTX184"/>
      <c r="BTY184"/>
      <c r="BTZ184"/>
      <c r="BUA184"/>
      <c r="BUB184"/>
      <c r="BUC184"/>
      <c r="BUD184"/>
      <c r="BUE184"/>
      <c r="BUF184"/>
      <c r="BUG184"/>
      <c r="BUH184"/>
      <c r="BUI184"/>
      <c r="BUJ184"/>
      <c r="BUK184"/>
      <c r="BUL184"/>
      <c r="BUM184"/>
      <c r="BUN184"/>
      <c r="BUO184"/>
      <c r="BUP184"/>
      <c r="BUQ184"/>
      <c r="BUR184"/>
      <c r="BUS184"/>
      <c r="BUT184"/>
      <c r="BUU184"/>
      <c r="BUV184"/>
      <c r="BUW184"/>
      <c r="BUX184"/>
      <c r="BUY184"/>
      <c r="BUZ184"/>
      <c r="BVA184"/>
      <c r="BVB184"/>
      <c r="BVC184"/>
      <c r="BVD184"/>
      <c r="BVE184"/>
      <c r="BVF184"/>
      <c r="BVG184"/>
      <c r="BVH184"/>
      <c r="BVI184"/>
      <c r="BVJ184"/>
      <c r="BVK184"/>
      <c r="BVL184"/>
      <c r="BVM184"/>
      <c r="BVN184"/>
      <c r="BVO184"/>
      <c r="BVP184"/>
      <c r="BVQ184"/>
      <c r="BVR184"/>
      <c r="BVS184"/>
      <c r="BVT184"/>
      <c r="BVU184"/>
      <c r="BVV184"/>
      <c r="BVW184"/>
      <c r="BVX184"/>
      <c r="BVY184"/>
      <c r="BVZ184"/>
      <c r="BWA184"/>
      <c r="BWB184"/>
      <c r="BWC184"/>
      <c r="BWD184"/>
      <c r="BWE184"/>
      <c r="BWF184"/>
      <c r="BWG184"/>
      <c r="BWH184"/>
      <c r="BWI184"/>
      <c r="BWJ184"/>
      <c r="BWK184"/>
      <c r="BWL184"/>
      <c r="BWM184"/>
      <c r="BWN184"/>
      <c r="BWO184"/>
      <c r="BWP184"/>
      <c r="BWQ184"/>
      <c r="BWR184"/>
      <c r="BWS184"/>
      <c r="BWT184"/>
      <c r="BWU184"/>
      <c r="BWV184"/>
      <c r="BWW184"/>
      <c r="BWX184"/>
      <c r="BWY184"/>
      <c r="BWZ184"/>
      <c r="BXA184"/>
      <c r="BXB184"/>
      <c r="BXC184"/>
      <c r="BXD184"/>
      <c r="BXE184"/>
      <c r="BXF184"/>
      <c r="BXG184"/>
      <c r="BXH184"/>
      <c r="BXI184"/>
      <c r="BXJ184"/>
      <c r="BXK184"/>
      <c r="BXL184"/>
      <c r="BXM184"/>
      <c r="BXN184"/>
      <c r="BXO184"/>
      <c r="BXP184"/>
      <c r="BXQ184"/>
      <c r="BXR184"/>
      <c r="BXS184"/>
      <c r="BXT184"/>
      <c r="BXU184"/>
      <c r="BXV184"/>
      <c r="BXW184"/>
      <c r="BXX184"/>
      <c r="BXY184"/>
      <c r="BXZ184"/>
      <c r="BYA184"/>
      <c r="BYB184"/>
      <c r="BYC184"/>
      <c r="BYD184"/>
      <c r="BYE184"/>
      <c r="BYF184"/>
      <c r="BYG184"/>
      <c r="BYH184"/>
      <c r="BYI184"/>
      <c r="BYJ184"/>
      <c r="BYK184"/>
      <c r="BYL184"/>
      <c r="BYM184"/>
      <c r="BYN184"/>
      <c r="BYO184"/>
      <c r="BYP184"/>
      <c r="BYQ184"/>
      <c r="BYR184"/>
      <c r="BYS184"/>
      <c r="BYT184"/>
      <c r="BYU184"/>
      <c r="BYV184"/>
      <c r="BYW184"/>
      <c r="BYX184"/>
      <c r="BYY184"/>
      <c r="BYZ184"/>
      <c r="BZA184"/>
      <c r="BZB184"/>
      <c r="BZC184"/>
      <c r="BZD184"/>
      <c r="BZE184"/>
      <c r="BZF184"/>
      <c r="BZG184"/>
      <c r="BZH184"/>
      <c r="BZI184"/>
      <c r="BZJ184"/>
      <c r="BZK184"/>
      <c r="BZL184"/>
      <c r="BZM184"/>
      <c r="BZN184"/>
      <c r="BZO184"/>
      <c r="BZP184"/>
      <c r="BZQ184"/>
      <c r="BZR184"/>
      <c r="BZS184"/>
      <c r="BZT184"/>
      <c r="BZU184"/>
      <c r="BZV184"/>
      <c r="BZW184"/>
      <c r="BZX184"/>
      <c r="BZY184"/>
      <c r="BZZ184"/>
      <c r="CAA184"/>
      <c r="CAB184"/>
      <c r="CAC184"/>
      <c r="CAD184"/>
      <c r="CAE184"/>
      <c r="CAF184"/>
      <c r="CAG184"/>
      <c r="CAH184"/>
      <c r="CAI184"/>
      <c r="CAJ184"/>
      <c r="CAK184"/>
      <c r="CAL184"/>
      <c r="CAM184"/>
      <c r="CAN184"/>
      <c r="CAO184"/>
      <c r="CAP184"/>
      <c r="CAQ184"/>
      <c r="CAR184"/>
      <c r="CAS184"/>
      <c r="CAT184"/>
      <c r="CAU184"/>
      <c r="CAV184"/>
      <c r="CAW184"/>
      <c r="CAX184"/>
      <c r="CAY184"/>
      <c r="CAZ184"/>
      <c r="CBA184"/>
      <c r="CBB184"/>
      <c r="CBC184"/>
      <c r="CBD184"/>
      <c r="CBE184"/>
      <c r="CBF184"/>
      <c r="CBG184"/>
      <c r="CBH184"/>
      <c r="CBI184"/>
      <c r="CBJ184"/>
      <c r="CBK184"/>
      <c r="CBL184"/>
      <c r="CBM184"/>
      <c r="CBN184"/>
      <c r="CBO184"/>
      <c r="CBP184"/>
      <c r="CBQ184"/>
      <c r="CBR184"/>
      <c r="CBS184"/>
      <c r="CBT184"/>
      <c r="CBU184"/>
      <c r="CBV184"/>
      <c r="CBW184"/>
      <c r="CBX184"/>
      <c r="CBY184"/>
      <c r="CBZ184"/>
      <c r="CCA184"/>
      <c r="CCB184"/>
      <c r="CCC184"/>
      <c r="CCD184"/>
      <c r="CCE184"/>
      <c r="CCF184"/>
      <c r="CCG184"/>
      <c r="CCH184"/>
      <c r="CCI184"/>
      <c r="CCJ184"/>
      <c r="CCK184"/>
      <c r="CCL184"/>
      <c r="CCM184"/>
      <c r="CCN184"/>
      <c r="CCO184"/>
      <c r="CCP184"/>
      <c r="CCQ184"/>
      <c r="CCR184"/>
      <c r="CCS184"/>
      <c r="CCT184"/>
      <c r="CCU184"/>
      <c r="CCV184"/>
      <c r="CCW184"/>
      <c r="CCX184"/>
      <c r="CCY184"/>
      <c r="CCZ184"/>
      <c r="CDA184"/>
      <c r="CDB184"/>
      <c r="CDC184"/>
      <c r="CDD184"/>
      <c r="CDE184"/>
      <c r="CDF184"/>
      <c r="CDG184"/>
      <c r="CDH184"/>
      <c r="CDI184"/>
      <c r="CDJ184"/>
      <c r="CDK184"/>
      <c r="CDL184"/>
      <c r="CDM184"/>
      <c r="CDN184"/>
      <c r="CDO184"/>
      <c r="CDP184"/>
      <c r="CDQ184"/>
      <c r="CDR184"/>
      <c r="CDS184"/>
      <c r="CDT184"/>
      <c r="CDU184"/>
      <c r="CDV184"/>
      <c r="CDW184"/>
      <c r="CDX184"/>
      <c r="CDY184"/>
      <c r="CDZ184"/>
      <c r="CEA184"/>
      <c r="CEB184"/>
      <c r="CEC184"/>
      <c r="CED184"/>
      <c r="CEE184"/>
      <c r="CEF184"/>
      <c r="CEG184"/>
      <c r="CEH184"/>
      <c r="CEI184"/>
      <c r="CEJ184"/>
      <c r="CEK184"/>
      <c r="CEL184"/>
      <c r="CEM184"/>
      <c r="CEN184"/>
      <c r="CEO184"/>
      <c r="CEP184"/>
      <c r="CEQ184"/>
      <c r="CER184"/>
      <c r="CES184"/>
      <c r="CET184"/>
      <c r="CEU184"/>
      <c r="CEV184"/>
      <c r="CEW184"/>
      <c r="CEX184"/>
      <c r="CEY184"/>
      <c r="CEZ184"/>
      <c r="CFA184"/>
      <c r="CFB184"/>
      <c r="CFC184"/>
      <c r="CFD184"/>
      <c r="CFE184"/>
      <c r="CFF184"/>
      <c r="CFG184"/>
      <c r="CFH184"/>
      <c r="CFI184"/>
      <c r="CFJ184"/>
      <c r="CFK184"/>
      <c r="CFL184"/>
      <c r="CFM184"/>
      <c r="CFN184"/>
      <c r="CFO184"/>
      <c r="CFP184"/>
      <c r="CFQ184"/>
      <c r="CFR184"/>
      <c r="CFS184"/>
      <c r="CFT184"/>
      <c r="CFU184"/>
      <c r="CFV184"/>
      <c r="CFW184"/>
      <c r="CFX184"/>
      <c r="CFY184"/>
      <c r="CFZ184"/>
      <c r="CGA184"/>
      <c r="CGB184"/>
      <c r="CGC184"/>
      <c r="CGD184"/>
      <c r="CGE184"/>
      <c r="CGF184"/>
      <c r="CGG184"/>
      <c r="CGH184"/>
      <c r="CGI184"/>
      <c r="CGJ184"/>
      <c r="CGK184"/>
      <c r="CGL184"/>
      <c r="CGM184"/>
      <c r="CGN184"/>
      <c r="CGO184"/>
      <c r="CGP184"/>
      <c r="CGQ184"/>
      <c r="CGR184"/>
      <c r="CGS184"/>
      <c r="CGT184"/>
      <c r="CGU184"/>
      <c r="CGV184"/>
      <c r="CGW184"/>
      <c r="CGX184"/>
      <c r="CGY184"/>
      <c r="CGZ184"/>
      <c r="CHA184"/>
      <c r="CHB184"/>
      <c r="CHC184"/>
      <c r="CHD184"/>
      <c r="CHE184"/>
      <c r="CHF184"/>
      <c r="CHG184"/>
      <c r="CHH184"/>
      <c r="CHI184"/>
      <c r="CHJ184"/>
      <c r="CHK184"/>
      <c r="CHL184"/>
      <c r="CHM184"/>
      <c r="CHN184"/>
      <c r="CHO184"/>
      <c r="CHP184"/>
      <c r="CHQ184"/>
      <c r="CHR184"/>
      <c r="CHS184"/>
      <c r="CHT184"/>
      <c r="CHU184"/>
      <c r="CHV184"/>
      <c r="CHW184"/>
      <c r="CHX184"/>
      <c r="CHY184"/>
      <c r="CHZ184"/>
      <c r="CIA184"/>
      <c r="CIB184"/>
      <c r="CIC184"/>
      <c r="CID184"/>
      <c r="CIE184"/>
      <c r="CIF184"/>
      <c r="CIG184"/>
      <c r="CIH184"/>
      <c r="CII184"/>
      <c r="CIJ184"/>
      <c r="CIK184"/>
      <c r="CIL184"/>
      <c r="CIM184"/>
      <c r="CIN184"/>
      <c r="CIO184"/>
      <c r="CIP184"/>
      <c r="CIQ184"/>
      <c r="CIR184"/>
      <c r="CIS184"/>
      <c r="CIT184"/>
      <c r="CIU184"/>
      <c r="CIV184"/>
      <c r="CIW184"/>
      <c r="CIX184"/>
      <c r="CIY184"/>
      <c r="CIZ184"/>
      <c r="CJA184"/>
      <c r="CJB184"/>
      <c r="CJC184"/>
      <c r="CJD184"/>
      <c r="CJE184"/>
      <c r="CJF184"/>
      <c r="CJG184"/>
      <c r="CJH184"/>
      <c r="CJI184"/>
      <c r="CJJ184"/>
      <c r="CJK184"/>
      <c r="CJL184"/>
      <c r="CJM184"/>
      <c r="CJN184"/>
      <c r="CJO184"/>
      <c r="CJP184"/>
      <c r="CJQ184"/>
      <c r="CJR184"/>
      <c r="CJS184"/>
      <c r="CJT184"/>
      <c r="CJU184"/>
      <c r="CJV184"/>
      <c r="CJW184"/>
      <c r="CJX184"/>
      <c r="CJY184"/>
      <c r="CJZ184"/>
      <c r="CKA184"/>
      <c r="CKB184"/>
      <c r="CKC184"/>
      <c r="CKD184"/>
      <c r="CKE184"/>
      <c r="CKF184"/>
      <c r="CKG184"/>
      <c r="CKH184"/>
      <c r="CKI184"/>
      <c r="CKJ184"/>
      <c r="CKK184"/>
      <c r="CKL184"/>
      <c r="CKM184"/>
      <c r="CKN184"/>
      <c r="CKO184"/>
      <c r="CKP184"/>
      <c r="CKQ184"/>
      <c r="CKR184"/>
      <c r="CKS184"/>
      <c r="CKT184"/>
      <c r="CKU184"/>
      <c r="CKV184"/>
      <c r="CKW184"/>
      <c r="CKX184"/>
      <c r="CKY184"/>
      <c r="CKZ184"/>
      <c r="CLA184"/>
      <c r="CLB184"/>
      <c r="CLC184"/>
      <c r="CLD184"/>
      <c r="CLE184"/>
      <c r="CLF184"/>
      <c r="CLG184"/>
      <c r="CLH184"/>
      <c r="CLI184"/>
      <c r="CLJ184"/>
      <c r="CLK184"/>
      <c r="CLL184"/>
      <c r="CLM184"/>
      <c r="CLN184"/>
      <c r="CLO184"/>
      <c r="CLP184"/>
      <c r="CLQ184"/>
      <c r="CLR184"/>
      <c r="CLS184"/>
      <c r="CLT184"/>
      <c r="CLU184"/>
      <c r="CLV184"/>
      <c r="CLW184"/>
      <c r="CLX184"/>
      <c r="CLY184"/>
      <c r="CLZ184"/>
      <c r="CMA184"/>
      <c r="CMB184"/>
      <c r="CMC184"/>
      <c r="CMD184"/>
      <c r="CME184"/>
      <c r="CMF184"/>
      <c r="CMG184"/>
      <c r="CMH184"/>
      <c r="CMI184"/>
      <c r="CMJ184"/>
      <c r="CMK184"/>
      <c r="CML184"/>
      <c r="CMM184"/>
      <c r="CMN184"/>
      <c r="CMO184"/>
      <c r="CMP184"/>
      <c r="CMQ184"/>
      <c r="CMR184"/>
      <c r="CMS184"/>
      <c r="CMT184"/>
      <c r="CMU184"/>
      <c r="CMV184"/>
      <c r="CMW184"/>
      <c r="CMX184"/>
      <c r="CMY184"/>
      <c r="CMZ184"/>
      <c r="CNA184"/>
      <c r="CNB184"/>
      <c r="CNC184"/>
      <c r="CND184"/>
      <c r="CNE184"/>
      <c r="CNF184"/>
      <c r="CNG184"/>
      <c r="CNH184"/>
      <c r="CNI184"/>
      <c r="CNJ184"/>
      <c r="CNK184"/>
      <c r="CNL184"/>
      <c r="CNM184"/>
      <c r="CNN184"/>
      <c r="CNO184"/>
      <c r="CNP184"/>
      <c r="CNQ184"/>
      <c r="CNR184"/>
      <c r="CNS184"/>
      <c r="CNT184"/>
      <c r="CNU184"/>
      <c r="CNV184"/>
      <c r="CNW184"/>
      <c r="CNX184"/>
      <c r="CNY184"/>
      <c r="CNZ184"/>
      <c r="COA184"/>
      <c r="COB184"/>
      <c r="COC184"/>
      <c r="COD184"/>
      <c r="COE184"/>
      <c r="COF184"/>
      <c r="COG184"/>
      <c r="COH184"/>
      <c r="COI184"/>
      <c r="COJ184"/>
      <c r="COK184"/>
      <c r="COL184"/>
      <c r="COM184"/>
      <c r="CON184"/>
      <c r="COO184"/>
      <c r="COP184"/>
      <c r="COQ184"/>
      <c r="COR184"/>
      <c r="COS184"/>
      <c r="COT184"/>
      <c r="COU184"/>
      <c r="COV184"/>
      <c r="COW184"/>
      <c r="COX184"/>
      <c r="COY184"/>
      <c r="COZ184"/>
      <c r="CPA184"/>
      <c r="CPB184"/>
      <c r="CPC184"/>
      <c r="CPD184"/>
      <c r="CPE184"/>
      <c r="CPF184"/>
      <c r="CPG184"/>
      <c r="CPH184"/>
      <c r="CPI184"/>
      <c r="CPJ184"/>
      <c r="CPK184"/>
      <c r="CPL184"/>
      <c r="CPM184"/>
      <c r="CPN184"/>
      <c r="CPO184"/>
      <c r="CPP184"/>
      <c r="CPQ184"/>
      <c r="CPR184"/>
      <c r="CPS184"/>
      <c r="CPT184"/>
      <c r="CPU184"/>
      <c r="CPV184"/>
      <c r="CPW184"/>
      <c r="CPX184"/>
      <c r="CPY184"/>
      <c r="CPZ184"/>
      <c r="CQA184"/>
      <c r="CQB184"/>
      <c r="CQC184"/>
      <c r="CQD184"/>
      <c r="CQE184"/>
      <c r="CQF184"/>
      <c r="CQG184"/>
      <c r="CQH184"/>
      <c r="CQI184"/>
      <c r="CQJ184"/>
      <c r="CQK184"/>
      <c r="CQL184"/>
      <c r="CQM184"/>
      <c r="CQN184"/>
      <c r="CQO184"/>
      <c r="CQP184"/>
      <c r="CQQ184"/>
      <c r="CQR184"/>
      <c r="CQS184"/>
      <c r="CQT184"/>
      <c r="CQU184"/>
      <c r="CQV184"/>
      <c r="CQW184"/>
      <c r="CQX184"/>
      <c r="CQY184"/>
      <c r="CQZ184"/>
      <c r="CRA184"/>
      <c r="CRB184"/>
      <c r="CRC184"/>
      <c r="CRD184"/>
      <c r="CRE184"/>
      <c r="CRF184"/>
      <c r="CRG184"/>
      <c r="CRH184"/>
      <c r="CRI184"/>
      <c r="CRJ184"/>
      <c r="CRK184"/>
      <c r="CRL184"/>
      <c r="CRM184"/>
      <c r="CRN184"/>
      <c r="CRO184"/>
      <c r="CRP184"/>
      <c r="CRQ184"/>
      <c r="CRR184"/>
      <c r="CRS184"/>
      <c r="CRT184"/>
      <c r="CRU184"/>
      <c r="CRV184"/>
      <c r="CRW184"/>
      <c r="CRX184"/>
      <c r="CRY184"/>
      <c r="CRZ184"/>
      <c r="CSA184"/>
      <c r="CSB184"/>
      <c r="CSC184"/>
      <c r="CSD184"/>
      <c r="CSE184"/>
      <c r="CSF184"/>
      <c r="CSG184"/>
      <c r="CSH184"/>
      <c r="CSI184"/>
      <c r="CSJ184"/>
      <c r="CSK184"/>
      <c r="CSL184"/>
      <c r="CSM184"/>
      <c r="CSN184"/>
      <c r="CSO184"/>
      <c r="CSP184"/>
      <c r="CSQ184"/>
      <c r="CSR184"/>
      <c r="CSS184"/>
      <c r="CST184"/>
      <c r="CSU184"/>
      <c r="CSV184"/>
      <c r="CSW184"/>
      <c r="CSX184"/>
      <c r="CSY184"/>
      <c r="CSZ184"/>
      <c r="CTA184"/>
      <c r="CTB184"/>
      <c r="CTC184"/>
      <c r="CTD184"/>
      <c r="CTE184"/>
      <c r="CTF184"/>
      <c r="CTG184"/>
      <c r="CTH184"/>
      <c r="CTI184"/>
      <c r="CTJ184"/>
      <c r="CTK184"/>
      <c r="CTL184"/>
      <c r="CTM184"/>
      <c r="CTN184"/>
      <c r="CTO184"/>
      <c r="CTP184"/>
      <c r="CTQ184"/>
      <c r="CTR184"/>
      <c r="CTS184"/>
      <c r="CTT184"/>
      <c r="CTU184"/>
      <c r="CTV184"/>
      <c r="CTW184"/>
      <c r="CTX184"/>
      <c r="CTY184"/>
      <c r="CTZ184"/>
      <c r="CUA184"/>
      <c r="CUB184"/>
      <c r="CUC184"/>
      <c r="CUD184"/>
      <c r="CUE184"/>
      <c r="CUF184"/>
      <c r="CUG184"/>
      <c r="CUH184"/>
      <c r="CUI184"/>
      <c r="CUJ184"/>
      <c r="CUK184"/>
      <c r="CUL184"/>
      <c r="CUM184"/>
      <c r="CUN184"/>
      <c r="CUO184"/>
      <c r="CUP184"/>
      <c r="CUQ184"/>
      <c r="CUR184"/>
      <c r="CUS184"/>
      <c r="CUT184"/>
      <c r="CUU184"/>
      <c r="CUV184"/>
      <c r="CUW184"/>
      <c r="CUX184"/>
      <c r="CUY184"/>
      <c r="CUZ184"/>
      <c r="CVA184"/>
      <c r="CVB184"/>
      <c r="CVC184"/>
      <c r="CVD184"/>
      <c r="CVE184"/>
      <c r="CVF184"/>
      <c r="CVG184"/>
      <c r="CVH184"/>
      <c r="CVI184"/>
      <c r="CVJ184"/>
      <c r="CVK184"/>
      <c r="CVL184"/>
      <c r="CVM184"/>
      <c r="CVN184"/>
      <c r="CVO184"/>
      <c r="CVP184"/>
      <c r="CVQ184"/>
      <c r="CVR184"/>
      <c r="CVS184"/>
      <c r="CVT184"/>
      <c r="CVU184"/>
      <c r="CVV184"/>
      <c r="CVW184"/>
      <c r="CVX184"/>
      <c r="CVY184"/>
      <c r="CVZ184"/>
      <c r="CWA184"/>
      <c r="CWB184"/>
      <c r="CWC184"/>
      <c r="CWD184"/>
      <c r="CWE184"/>
      <c r="CWF184"/>
      <c r="CWG184"/>
      <c r="CWH184"/>
      <c r="CWI184"/>
      <c r="CWJ184"/>
      <c r="CWK184"/>
      <c r="CWL184"/>
      <c r="CWM184"/>
      <c r="CWN184"/>
      <c r="CWO184"/>
      <c r="CWP184"/>
      <c r="CWQ184"/>
      <c r="CWR184"/>
      <c r="CWS184"/>
      <c r="CWT184"/>
      <c r="CWU184"/>
      <c r="CWV184"/>
      <c r="CWW184"/>
      <c r="CWX184"/>
      <c r="CWY184"/>
      <c r="CWZ184"/>
      <c r="CXA184"/>
      <c r="CXB184"/>
      <c r="CXC184"/>
      <c r="CXD184"/>
      <c r="CXE184"/>
      <c r="CXF184"/>
      <c r="CXG184"/>
      <c r="CXH184"/>
      <c r="CXI184"/>
      <c r="CXJ184"/>
      <c r="CXK184"/>
      <c r="CXL184"/>
      <c r="CXM184"/>
      <c r="CXN184"/>
      <c r="CXO184"/>
      <c r="CXP184"/>
      <c r="CXQ184"/>
      <c r="CXR184"/>
      <c r="CXS184"/>
      <c r="CXT184"/>
      <c r="CXU184"/>
      <c r="CXV184"/>
      <c r="CXW184"/>
      <c r="CXX184"/>
      <c r="CXY184"/>
      <c r="CXZ184"/>
      <c r="CYA184"/>
      <c r="CYB184"/>
      <c r="CYC184"/>
      <c r="CYD184"/>
      <c r="CYE184"/>
      <c r="CYF184"/>
      <c r="CYG184"/>
      <c r="CYH184"/>
      <c r="CYI184"/>
      <c r="CYJ184"/>
      <c r="CYK184"/>
      <c r="CYL184"/>
      <c r="CYM184"/>
      <c r="CYN184"/>
      <c r="CYO184"/>
      <c r="CYP184"/>
      <c r="CYQ184"/>
      <c r="CYR184"/>
      <c r="CYS184"/>
      <c r="CYT184"/>
      <c r="CYU184"/>
      <c r="CYV184"/>
      <c r="CYW184"/>
      <c r="CYX184"/>
      <c r="CYY184"/>
      <c r="CYZ184"/>
      <c r="CZA184"/>
      <c r="CZB184"/>
      <c r="CZC184"/>
      <c r="CZD184"/>
      <c r="CZE184"/>
      <c r="CZF184"/>
      <c r="CZG184"/>
      <c r="CZH184"/>
      <c r="CZI184"/>
      <c r="CZJ184"/>
      <c r="CZK184"/>
      <c r="CZL184"/>
      <c r="CZM184"/>
      <c r="CZN184"/>
      <c r="CZO184"/>
      <c r="CZP184"/>
      <c r="CZQ184"/>
      <c r="CZR184"/>
      <c r="CZS184"/>
      <c r="CZT184"/>
      <c r="CZU184"/>
      <c r="CZV184"/>
      <c r="CZW184"/>
      <c r="CZX184"/>
      <c r="CZY184"/>
      <c r="CZZ184"/>
      <c r="DAA184"/>
      <c r="DAB184"/>
      <c r="DAC184"/>
      <c r="DAD184"/>
      <c r="DAE184"/>
      <c r="DAF184"/>
      <c r="DAG184"/>
      <c r="DAH184"/>
      <c r="DAI184"/>
      <c r="DAJ184"/>
      <c r="DAK184"/>
      <c r="DAL184"/>
      <c r="DAM184"/>
      <c r="DAN184"/>
      <c r="DAO184"/>
      <c r="DAP184"/>
      <c r="DAQ184"/>
      <c r="DAR184"/>
      <c r="DAS184"/>
      <c r="DAT184"/>
      <c r="DAU184"/>
      <c r="DAV184"/>
      <c r="DAW184"/>
      <c r="DAX184"/>
      <c r="DAY184"/>
      <c r="DAZ184"/>
      <c r="DBA184"/>
      <c r="DBB184"/>
      <c r="DBC184"/>
      <c r="DBD184"/>
      <c r="DBE184"/>
      <c r="DBF184"/>
      <c r="DBG184"/>
      <c r="DBH184"/>
      <c r="DBI184"/>
      <c r="DBJ184"/>
      <c r="DBK184"/>
      <c r="DBL184"/>
      <c r="DBM184"/>
      <c r="DBN184"/>
      <c r="DBO184"/>
      <c r="DBP184"/>
      <c r="DBQ184"/>
      <c r="DBR184"/>
      <c r="DBS184"/>
      <c r="DBT184"/>
      <c r="DBU184"/>
      <c r="DBV184"/>
      <c r="DBW184"/>
      <c r="DBX184"/>
      <c r="DBY184"/>
      <c r="DBZ184"/>
      <c r="DCA184"/>
      <c r="DCB184"/>
      <c r="DCC184"/>
      <c r="DCD184"/>
      <c r="DCE184"/>
      <c r="DCF184"/>
      <c r="DCG184"/>
      <c r="DCH184"/>
      <c r="DCI184"/>
      <c r="DCJ184"/>
      <c r="DCK184"/>
      <c r="DCL184"/>
      <c r="DCM184"/>
      <c r="DCN184"/>
      <c r="DCO184"/>
      <c r="DCP184"/>
      <c r="DCQ184"/>
      <c r="DCR184"/>
      <c r="DCS184"/>
      <c r="DCT184"/>
      <c r="DCU184"/>
      <c r="DCV184"/>
      <c r="DCW184"/>
      <c r="DCX184"/>
      <c r="DCY184"/>
      <c r="DCZ184"/>
      <c r="DDA184"/>
      <c r="DDB184"/>
      <c r="DDC184"/>
      <c r="DDD184"/>
      <c r="DDE184"/>
      <c r="DDF184"/>
      <c r="DDG184"/>
      <c r="DDH184"/>
      <c r="DDI184"/>
      <c r="DDJ184"/>
      <c r="DDK184"/>
      <c r="DDL184"/>
      <c r="DDM184"/>
      <c r="DDN184"/>
      <c r="DDO184"/>
      <c r="DDP184"/>
      <c r="DDQ184"/>
      <c r="DDR184"/>
      <c r="DDS184"/>
      <c r="DDT184"/>
      <c r="DDU184"/>
      <c r="DDV184"/>
      <c r="DDW184"/>
      <c r="DDX184"/>
      <c r="DDY184"/>
      <c r="DDZ184"/>
      <c r="DEA184"/>
      <c r="DEB184"/>
      <c r="DEC184"/>
      <c r="DED184"/>
      <c r="DEE184"/>
      <c r="DEF184"/>
      <c r="DEG184"/>
      <c r="DEH184"/>
      <c r="DEI184"/>
      <c r="DEJ184"/>
      <c r="DEK184"/>
      <c r="DEL184"/>
      <c r="DEM184"/>
      <c r="DEN184"/>
      <c r="DEO184"/>
      <c r="DEP184"/>
      <c r="DEQ184"/>
      <c r="DER184"/>
      <c r="DES184"/>
      <c r="DET184"/>
      <c r="DEU184"/>
      <c r="DEV184"/>
      <c r="DEW184"/>
      <c r="DEX184"/>
      <c r="DEY184"/>
      <c r="DEZ184"/>
      <c r="DFA184"/>
      <c r="DFB184"/>
      <c r="DFC184"/>
      <c r="DFD184"/>
      <c r="DFE184"/>
      <c r="DFF184"/>
      <c r="DFG184"/>
      <c r="DFH184"/>
      <c r="DFI184"/>
      <c r="DFJ184"/>
      <c r="DFK184"/>
      <c r="DFL184"/>
      <c r="DFM184"/>
      <c r="DFN184"/>
      <c r="DFO184"/>
      <c r="DFP184"/>
      <c r="DFQ184"/>
      <c r="DFR184"/>
      <c r="DFS184"/>
      <c r="DFT184"/>
      <c r="DFU184"/>
      <c r="DFV184"/>
      <c r="DFW184"/>
      <c r="DFX184"/>
      <c r="DFY184"/>
      <c r="DFZ184"/>
      <c r="DGA184"/>
      <c r="DGB184"/>
      <c r="DGC184"/>
      <c r="DGD184"/>
      <c r="DGE184"/>
      <c r="DGF184"/>
      <c r="DGG184"/>
      <c r="DGH184"/>
      <c r="DGI184"/>
      <c r="DGJ184"/>
      <c r="DGK184"/>
      <c r="DGL184"/>
      <c r="DGM184"/>
      <c r="DGN184"/>
      <c r="DGO184"/>
      <c r="DGP184"/>
      <c r="DGQ184"/>
      <c r="DGR184"/>
      <c r="DGS184"/>
      <c r="DGT184"/>
      <c r="DGU184"/>
      <c r="DGV184"/>
      <c r="DGW184"/>
      <c r="DGX184"/>
      <c r="DGY184"/>
      <c r="DGZ184"/>
      <c r="DHA184"/>
      <c r="DHB184"/>
      <c r="DHC184"/>
      <c r="DHD184"/>
      <c r="DHE184"/>
      <c r="DHF184"/>
      <c r="DHG184"/>
      <c r="DHH184"/>
      <c r="DHI184"/>
      <c r="DHJ184"/>
      <c r="DHK184"/>
      <c r="DHL184"/>
      <c r="DHM184"/>
      <c r="DHN184"/>
      <c r="DHO184"/>
      <c r="DHP184"/>
      <c r="DHQ184"/>
      <c r="DHR184"/>
      <c r="DHS184"/>
      <c r="DHT184"/>
      <c r="DHU184"/>
      <c r="DHV184"/>
      <c r="DHW184"/>
      <c r="DHX184"/>
      <c r="DHY184"/>
      <c r="DHZ184"/>
      <c r="DIA184"/>
      <c r="DIB184"/>
      <c r="DIC184"/>
      <c r="DID184"/>
      <c r="DIE184"/>
      <c r="DIF184"/>
      <c r="DIG184"/>
      <c r="DIH184"/>
      <c r="DII184"/>
      <c r="DIJ184"/>
      <c r="DIK184"/>
      <c r="DIL184"/>
      <c r="DIM184"/>
      <c r="DIN184"/>
      <c r="DIO184"/>
      <c r="DIP184"/>
      <c r="DIQ184"/>
      <c r="DIR184"/>
      <c r="DIS184"/>
      <c r="DIT184"/>
      <c r="DIU184"/>
      <c r="DIV184"/>
      <c r="DIW184"/>
      <c r="DIX184"/>
      <c r="DIY184"/>
      <c r="DIZ184"/>
      <c r="DJA184"/>
      <c r="DJB184"/>
      <c r="DJC184"/>
      <c r="DJD184"/>
      <c r="DJE184"/>
      <c r="DJF184"/>
      <c r="DJG184"/>
      <c r="DJH184"/>
      <c r="DJI184"/>
      <c r="DJJ184"/>
      <c r="DJK184"/>
      <c r="DJL184"/>
      <c r="DJM184"/>
      <c r="DJN184"/>
      <c r="DJO184"/>
      <c r="DJP184"/>
      <c r="DJQ184"/>
      <c r="DJR184"/>
      <c r="DJS184"/>
      <c r="DJT184"/>
      <c r="DJU184"/>
      <c r="DJV184"/>
      <c r="DJW184"/>
      <c r="DJX184"/>
      <c r="DJY184"/>
      <c r="DJZ184"/>
      <c r="DKA184"/>
      <c r="DKB184"/>
      <c r="DKC184"/>
      <c r="DKD184"/>
      <c r="DKE184"/>
      <c r="DKF184"/>
      <c r="DKG184"/>
      <c r="DKH184"/>
      <c r="DKI184"/>
      <c r="DKJ184"/>
      <c r="DKK184"/>
      <c r="DKL184"/>
      <c r="DKM184"/>
      <c r="DKN184"/>
      <c r="DKO184"/>
      <c r="DKP184"/>
      <c r="DKQ184"/>
      <c r="DKR184"/>
      <c r="DKS184"/>
      <c r="DKT184"/>
      <c r="DKU184"/>
      <c r="DKV184"/>
      <c r="DKW184"/>
      <c r="DKX184"/>
      <c r="DKY184"/>
      <c r="DKZ184"/>
      <c r="DLA184"/>
      <c r="DLB184"/>
      <c r="DLC184"/>
      <c r="DLD184"/>
      <c r="DLE184"/>
      <c r="DLF184"/>
      <c r="DLG184"/>
      <c r="DLH184"/>
      <c r="DLI184"/>
      <c r="DLJ184"/>
      <c r="DLK184"/>
      <c r="DLL184"/>
      <c r="DLM184"/>
      <c r="DLN184"/>
      <c r="DLO184"/>
      <c r="DLP184"/>
      <c r="DLQ184"/>
      <c r="DLR184"/>
      <c r="DLS184"/>
      <c r="DLT184"/>
      <c r="DLU184"/>
      <c r="DLV184"/>
      <c r="DLW184"/>
      <c r="DLX184"/>
      <c r="DLY184"/>
      <c r="DLZ184"/>
      <c r="DMA184"/>
      <c r="DMB184"/>
      <c r="DMC184"/>
      <c r="DMD184"/>
      <c r="DME184"/>
      <c r="DMF184"/>
      <c r="DMG184"/>
      <c r="DMH184"/>
      <c r="DMI184"/>
      <c r="DMJ184"/>
      <c r="DMK184"/>
      <c r="DML184"/>
      <c r="DMM184"/>
      <c r="DMN184"/>
      <c r="DMO184"/>
      <c r="DMP184"/>
      <c r="DMQ184"/>
      <c r="DMR184"/>
      <c r="DMS184"/>
      <c r="DMT184"/>
      <c r="DMU184"/>
      <c r="DMV184"/>
      <c r="DMW184"/>
      <c r="DMX184"/>
      <c r="DMY184"/>
      <c r="DMZ184"/>
      <c r="DNA184"/>
      <c r="DNB184"/>
      <c r="DNC184"/>
      <c r="DND184"/>
      <c r="DNE184"/>
      <c r="DNF184"/>
      <c r="DNG184"/>
      <c r="DNH184"/>
      <c r="DNI184"/>
      <c r="DNJ184"/>
      <c r="DNK184"/>
      <c r="DNL184"/>
      <c r="DNM184"/>
      <c r="DNN184"/>
      <c r="DNO184"/>
      <c r="DNP184"/>
      <c r="DNQ184"/>
      <c r="DNR184"/>
      <c r="DNS184"/>
      <c r="DNT184"/>
      <c r="DNU184"/>
      <c r="DNV184"/>
      <c r="DNW184"/>
      <c r="DNX184"/>
      <c r="DNY184"/>
      <c r="DNZ184"/>
      <c r="DOA184"/>
      <c r="DOB184"/>
      <c r="DOC184"/>
      <c r="DOD184"/>
      <c r="DOE184"/>
      <c r="DOF184"/>
      <c r="DOG184"/>
      <c r="DOH184"/>
      <c r="DOI184"/>
      <c r="DOJ184"/>
      <c r="DOK184"/>
      <c r="DOL184"/>
      <c r="DOM184"/>
      <c r="DON184"/>
      <c r="DOO184"/>
      <c r="DOP184"/>
      <c r="DOQ184"/>
      <c r="DOR184"/>
      <c r="DOS184"/>
      <c r="DOT184"/>
      <c r="DOU184"/>
      <c r="DOV184"/>
      <c r="DOW184"/>
      <c r="DOX184"/>
      <c r="DOY184"/>
      <c r="DOZ184"/>
      <c r="DPA184"/>
      <c r="DPB184"/>
      <c r="DPC184"/>
      <c r="DPD184"/>
      <c r="DPE184"/>
      <c r="DPF184"/>
      <c r="DPG184"/>
      <c r="DPH184"/>
      <c r="DPI184"/>
      <c r="DPJ184"/>
      <c r="DPK184"/>
      <c r="DPL184"/>
      <c r="DPM184"/>
      <c r="DPN184"/>
      <c r="DPO184"/>
      <c r="DPP184"/>
      <c r="DPQ184"/>
      <c r="DPR184"/>
      <c r="DPS184"/>
      <c r="DPT184"/>
      <c r="DPU184"/>
      <c r="DPV184"/>
      <c r="DPW184"/>
      <c r="DPX184"/>
      <c r="DPY184"/>
      <c r="DPZ184"/>
      <c r="DQA184"/>
      <c r="DQB184"/>
      <c r="DQC184"/>
      <c r="DQD184"/>
      <c r="DQE184"/>
      <c r="DQF184"/>
      <c r="DQG184"/>
      <c r="DQH184"/>
      <c r="DQI184"/>
      <c r="DQJ184"/>
      <c r="DQK184"/>
      <c r="DQL184"/>
      <c r="DQM184"/>
      <c r="DQN184"/>
      <c r="DQO184"/>
      <c r="DQP184"/>
      <c r="DQQ184"/>
      <c r="DQR184"/>
      <c r="DQS184"/>
      <c r="DQT184"/>
      <c r="DQU184"/>
      <c r="DQV184"/>
      <c r="DQW184"/>
      <c r="DQX184"/>
      <c r="DQY184"/>
      <c r="DQZ184"/>
      <c r="DRA184"/>
      <c r="DRB184"/>
      <c r="DRC184"/>
      <c r="DRD184"/>
      <c r="DRE184"/>
      <c r="DRF184"/>
      <c r="DRG184"/>
      <c r="DRH184"/>
      <c r="DRI184"/>
      <c r="DRJ184"/>
      <c r="DRK184"/>
      <c r="DRL184"/>
      <c r="DRM184"/>
      <c r="DRN184"/>
      <c r="DRO184"/>
      <c r="DRP184"/>
      <c r="DRQ184"/>
      <c r="DRR184"/>
      <c r="DRS184"/>
      <c r="DRT184"/>
      <c r="DRU184"/>
      <c r="DRV184"/>
      <c r="DRW184"/>
      <c r="DRX184"/>
      <c r="DRY184"/>
      <c r="DRZ184"/>
      <c r="DSA184"/>
      <c r="DSB184"/>
      <c r="DSC184"/>
      <c r="DSD184"/>
      <c r="DSE184"/>
      <c r="DSF184"/>
      <c r="DSG184"/>
      <c r="DSH184"/>
      <c r="DSI184"/>
      <c r="DSJ184"/>
      <c r="DSK184"/>
      <c r="DSL184"/>
      <c r="DSM184"/>
      <c r="DSN184"/>
      <c r="DSO184"/>
      <c r="DSP184"/>
      <c r="DSQ184"/>
      <c r="DSR184"/>
      <c r="DSS184"/>
      <c r="DST184"/>
      <c r="DSU184"/>
      <c r="DSV184"/>
      <c r="DSW184"/>
      <c r="DSX184"/>
      <c r="DSY184"/>
      <c r="DSZ184"/>
      <c r="DTA184"/>
      <c r="DTB184"/>
      <c r="DTC184"/>
      <c r="DTD184"/>
      <c r="DTE184"/>
      <c r="DTF184"/>
      <c r="DTG184"/>
      <c r="DTH184"/>
      <c r="DTI184"/>
      <c r="DTJ184"/>
      <c r="DTK184"/>
      <c r="DTL184"/>
      <c r="DTM184"/>
      <c r="DTN184"/>
      <c r="DTO184"/>
      <c r="DTP184"/>
      <c r="DTQ184"/>
      <c r="DTR184"/>
      <c r="DTS184"/>
      <c r="DTT184"/>
      <c r="DTU184"/>
      <c r="DTV184"/>
      <c r="DTW184"/>
      <c r="DTX184"/>
      <c r="DTY184"/>
      <c r="DTZ184"/>
      <c r="DUA184"/>
      <c r="DUB184"/>
      <c r="DUC184"/>
      <c r="DUD184"/>
      <c r="DUE184"/>
      <c r="DUF184"/>
      <c r="DUG184"/>
      <c r="DUH184"/>
      <c r="DUI184"/>
      <c r="DUJ184"/>
      <c r="DUK184"/>
      <c r="DUL184"/>
      <c r="DUM184"/>
      <c r="DUN184"/>
      <c r="DUO184"/>
      <c r="DUP184"/>
      <c r="DUQ184"/>
      <c r="DUR184"/>
      <c r="DUS184"/>
      <c r="DUT184"/>
      <c r="DUU184"/>
      <c r="DUV184"/>
      <c r="DUW184"/>
      <c r="DUX184"/>
      <c r="DUY184"/>
      <c r="DUZ184"/>
      <c r="DVA184"/>
      <c r="DVB184"/>
      <c r="DVC184"/>
      <c r="DVD184"/>
      <c r="DVE184"/>
      <c r="DVF184"/>
      <c r="DVG184"/>
      <c r="DVH184"/>
      <c r="DVI184"/>
      <c r="DVJ184"/>
      <c r="DVK184"/>
      <c r="DVL184"/>
      <c r="DVM184"/>
      <c r="DVN184"/>
      <c r="DVO184"/>
      <c r="DVP184"/>
      <c r="DVQ184"/>
      <c r="DVR184"/>
      <c r="DVS184"/>
      <c r="DVT184"/>
      <c r="DVU184"/>
      <c r="DVV184"/>
      <c r="DVW184"/>
      <c r="DVX184"/>
      <c r="DVY184"/>
      <c r="DVZ184"/>
      <c r="DWA184"/>
      <c r="DWB184"/>
      <c r="DWC184"/>
      <c r="DWD184"/>
      <c r="DWE184"/>
      <c r="DWF184"/>
      <c r="DWG184"/>
      <c r="DWH184"/>
      <c r="DWI184"/>
      <c r="DWJ184"/>
      <c r="DWK184"/>
      <c r="DWL184"/>
      <c r="DWM184"/>
      <c r="DWN184"/>
      <c r="DWO184"/>
      <c r="DWP184"/>
      <c r="DWQ184"/>
      <c r="DWR184"/>
      <c r="DWS184"/>
      <c r="DWT184"/>
      <c r="DWU184"/>
      <c r="DWV184"/>
      <c r="DWW184"/>
      <c r="DWX184"/>
      <c r="DWY184"/>
      <c r="DWZ184"/>
      <c r="DXA184"/>
      <c r="DXB184"/>
      <c r="DXC184"/>
      <c r="DXD184"/>
      <c r="DXE184"/>
      <c r="DXF184"/>
      <c r="DXG184"/>
      <c r="DXH184"/>
      <c r="DXI184"/>
      <c r="DXJ184"/>
      <c r="DXK184"/>
      <c r="DXL184"/>
      <c r="DXM184"/>
      <c r="DXN184"/>
      <c r="DXO184"/>
      <c r="DXP184"/>
      <c r="DXQ184"/>
      <c r="DXR184"/>
      <c r="DXS184"/>
      <c r="DXT184"/>
      <c r="DXU184"/>
      <c r="DXV184"/>
      <c r="DXW184"/>
      <c r="DXX184"/>
      <c r="DXY184"/>
      <c r="DXZ184"/>
      <c r="DYA184"/>
      <c r="DYB184"/>
      <c r="DYC184"/>
      <c r="DYD184"/>
      <c r="DYE184"/>
      <c r="DYF184"/>
      <c r="DYG184"/>
      <c r="DYH184"/>
      <c r="DYI184"/>
      <c r="DYJ184"/>
      <c r="DYK184"/>
      <c r="DYL184"/>
      <c r="DYM184"/>
      <c r="DYN184"/>
      <c r="DYO184"/>
      <c r="DYP184"/>
      <c r="DYQ184"/>
      <c r="DYR184"/>
      <c r="DYS184"/>
      <c r="DYT184"/>
      <c r="DYU184"/>
      <c r="DYV184"/>
      <c r="DYW184"/>
      <c r="DYX184"/>
      <c r="DYY184"/>
      <c r="DYZ184"/>
      <c r="DZA184"/>
      <c r="DZB184"/>
      <c r="DZC184"/>
      <c r="DZD184"/>
      <c r="DZE184"/>
      <c r="DZF184"/>
      <c r="DZG184"/>
      <c r="DZH184"/>
      <c r="DZI184"/>
      <c r="DZJ184"/>
      <c r="DZK184"/>
      <c r="DZL184"/>
      <c r="DZM184"/>
      <c r="DZN184"/>
      <c r="DZO184"/>
      <c r="DZP184"/>
      <c r="DZQ184"/>
      <c r="DZR184"/>
      <c r="DZS184"/>
      <c r="DZT184"/>
      <c r="DZU184"/>
      <c r="DZV184"/>
      <c r="DZW184"/>
      <c r="DZX184"/>
      <c r="DZY184"/>
      <c r="DZZ184"/>
      <c r="EAA184"/>
      <c r="EAB184"/>
      <c r="EAC184"/>
      <c r="EAD184"/>
      <c r="EAE184"/>
      <c r="EAF184"/>
      <c r="EAG184"/>
      <c r="EAH184"/>
      <c r="EAI184"/>
      <c r="EAJ184"/>
      <c r="EAK184"/>
      <c r="EAL184"/>
      <c r="EAM184"/>
      <c r="EAN184"/>
      <c r="EAO184"/>
      <c r="EAP184"/>
      <c r="EAQ184"/>
      <c r="EAR184"/>
      <c r="EAS184"/>
      <c r="EAT184"/>
      <c r="EAU184"/>
      <c r="EAV184"/>
      <c r="EAW184"/>
      <c r="EAX184"/>
      <c r="EAY184"/>
      <c r="EAZ184"/>
      <c r="EBA184"/>
      <c r="EBB184"/>
      <c r="EBC184"/>
      <c r="EBD184"/>
      <c r="EBE184"/>
      <c r="EBF184"/>
      <c r="EBG184"/>
      <c r="EBH184"/>
      <c r="EBI184"/>
      <c r="EBJ184"/>
      <c r="EBK184"/>
      <c r="EBL184"/>
      <c r="EBM184"/>
      <c r="EBN184"/>
      <c r="EBO184"/>
      <c r="EBP184"/>
      <c r="EBQ184"/>
      <c r="EBR184"/>
      <c r="EBS184"/>
      <c r="EBT184"/>
      <c r="EBU184"/>
      <c r="EBV184"/>
      <c r="EBW184"/>
      <c r="EBX184"/>
      <c r="EBY184"/>
      <c r="EBZ184"/>
      <c r="ECA184"/>
      <c r="ECB184"/>
      <c r="ECC184"/>
      <c r="ECD184"/>
      <c r="ECE184"/>
      <c r="ECF184"/>
      <c r="ECG184"/>
      <c r="ECH184"/>
      <c r="ECI184"/>
      <c r="ECJ184"/>
      <c r="ECK184"/>
      <c r="ECL184"/>
      <c r="ECM184"/>
      <c r="ECN184"/>
      <c r="ECO184"/>
      <c r="ECP184"/>
      <c r="ECQ184"/>
      <c r="ECR184"/>
      <c r="ECS184"/>
      <c r="ECT184"/>
      <c r="ECU184"/>
      <c r="ECV184"/>
      <c r="ECW184"/>
      <c r="ECX184"/>
      <c r="ECY184"/>
      <c r="ECZ184"/>
      <c r="EDA184"/>
      <c r="EDB184"/>
      <c r="EDC184"/>
      <c r="EDD184"/>
      <c r="EDE184"/>
      <c r="EDF184"/>
      <c r="EDG184"/>
      <c r="EDH184"/>
      <c r="EDI184"/>
      <c r="EDJ184"/>
      <c r="EDK184"/>
      <c r="EDL184"/>
      <c r="EDM184"/>
      <c r="EDN184"/>
      <c r="EDO184"/>
      <c r="EDP184"/>
      <c r="EDQ184"/>
      <c r="EDR184"/>
      <c r="EDS184"/>
      <c r="EDT184"/>
      <c r="EDU184"/>
      <c r="EDV184"/>
      <c r="EDW184"/>
      <c r="EDX184"/>
      <c r="EDY184"/>
      <c r="EDZ184"/>
      <c r="EEA184"/>
      <c r="EEB184"/>
      <c r="EEC184"/>
      <c r="EED184"/>
      <c r="EEE184"/>
      <c r="EEF184"/>
      <c r="EEG184"/>
      <c r="EEH184"/>
      <c r="EEI184"/>
      <c r="EEJ184"/>
      <c r="EEK184"/>
      <c r="EEL184"/>
      <c r="EEM184"/>
      <c r="EEN184"/>
      <c r="EEO184"/>
      <c r="EEP184"/>
      <c r="EEQ184"/>
      <c r="EER184"/>
      <c r="EES184"/>
      <c r="EET184"/>
      <c r="EEU184"/>
      <c r="EEV184"/>
      <c r="EEW184"/>
      <c r="EEX184"/>
      <c r="EEY184"/>
      <c r="EEZ184"/>
      <c r="EFA184"/>
      <c r="EFB184"/>
      <c r="EFC184"/>
      <c r="EFD184"/>
      <c r="EFE184"/>
      <c r="EFF184"/>
      <c r="EFG184"/>
      <c r="EFH184"/>
      <c r="EFI184"/>
      <c r="EFJ184"/>
      <c r="EFK184"/>
      <c r="EFL184"/>
      <c r="EFM184"/>
      <c r="EFN184"/>
      <c r="EFO184"/>
      <c r="EFP184"/>
      <c r="EFQ184"/>
      <c r="EFR184"/>
      <c r="EFS184"/>
      <c r="EFT184"/>
      <c r="EFU184"/>
      <c r="EFV184"/>
      <c r="EFW184"/>
      <c r="EFX184"/>
      <c r="EFY184"/>
      <c r="EFZ184"/>
      <c r="EGA184"/>
      <c r="EGB184"/>
      <c r="EGC184"/>
      <c r="EGD184"/>
      <c r="EGE184"/>
      <c r="EGF184"/>
      <c r="EGG184"/>
      <c r="EGH184"/>
      <c r="EGI184"/>
      <c r="EGJ184"/>
      <c r="EGK184"/>
      <c r="EGL184"/>
      <c r="EGM184"/>
      <c r="EGN184"/>
      <c r="EGO184"/>
      <c r="EGP184"/>
      <c r="EGQ184"/>
      <c r="EGR184"/>
      <c r="EGS184"/>
      <c r="EGT184"/>
      <c r="EGU184"/>
      <c r="EGV184"/>
      <c r="EGW184"/>
      <c r="EGX184"/>
      <c r="EGY184"/>
      <c r="EGZ184"/>
      <c r="EHA184"/>
      <c r="EHB184"/>
      <c r="EHC184"/>
      <c r="EHD184"/>
      <c r="EHE184"/>
      <c r="EHF184"/>
      <c r="EHG184"/>
      <c r="EHH184"/>
      <c r="EHI184"/>
      <c r="EHJ184"/>
      <c r="EHK184"/>
      <c r="EHL184"/>
      <c r="EHM184"/>
      <c r="EHN184"/>
      <c r="EHO184"/>
      <c r="EHP184"/>
      <c r="EHQ184"/>
      <c r="EHR184"/>
      <c r="EHS184"/>
      <c r="EHT184"/>
      <c r="EHU184"/>
      <c r="EHV184"/>
      <c r="EHW184"/>
      <c r="EHX184"/>
      <c r="EHY184"/>
      <c r="EHZ184"/>
      <c r="EIA184"/>
      <c r="EIB184"/>
      <c r="EIC184"/>
      <c r="EID184"/>
      <c r="EIE184"/>
      <c r="EIF184"/>
      <c r="EIG184"/>
      <c r="EIH184"/>
      <c r="EII184"/>
      <c r="EIJ184"/>
      <c r="EIK184"/>
      <c r="EIL184"/>
      <c r="EIM184"/>
      <c r="EIN184"/>
      <c r="EIO184"/>
      <c r="EIP184"/>
      <c r="EIQ184"/>
      <c r="EIR184"/>
      <c r="EIS184"/>
      <c r="EIT184"/>
      <c r="EIU184"/>
      <c r="EIV184"/>
      <c r="EIW184"/>
      <c r="EIX184"/>
      <c r="EIY184"/>
      <c r="EIZ184"/>
      <c r="EJA184"/>
      <c r="EJB184"/>
      <c r="EJC184"/>
      <c r="EJD184"/>
      <c r="EJE184"/>
      <c r="EJF184"/>
      <c r="EJG184"/>
      <c r="EJH184"/>
      <c r="EJI184"/>
      <c r="EJJ184"/>
      <c r="EJK184"/>
      <c r="EJL184"/>
      <c r="EJM184"/>
      <c r="EJN184"/>
      <c r="EJO184"/>
      <c r="EJP184"/>
      <c r="EJQ184"/>
      <c r="EJR184"/>
      <c r="EJS184"/>
      <c r="EJT184"/>
      <c r="EJU184"/>
      <c r="EJV184"/>
      <c r="EJW184"/>
      <c r="EJX184"/>
      <c r="EJY184"/>
      <c r="EJZ184"/>
      <c r="EKA184"/>
      <c r="EKB184"/>
      <c r="EKC184"/>
      <c r="EKD184"/>
      <c r="EKE184"/>
      <c r="EKF184"/>
      <c r="EKG184"/>
      <c r="EKH184"/>
      <c r="EKI184"/>
      <c r="EKJ184"/>
      <c r="EKK184"/>
      <c r="EKL184"/>
      <c r="EKM184"/>
      <c r="EKN184"/>
      <c r="EKO184"/>
      <c r="EKP184"/>
      <c r="EKQ184"/>
      <c r="EKR184"/>
      <c r="EKS184"/>
      <c r="EKT184"/>
      <c r="EKU184"/>
      <c r="EKV184"/>
      <c r="EKW184"/>
      <c r="EKX184"/>
      <c r="EKY184"/>
      <c r="EKZ184"/>
      <c r="ELA184"/>
      <c r="ELB184"/>
      <c r="ELC184"/>
      <c r="ELD184"/>
      <c r="ELE184"/>
      <c r="ELF184"/>
      <c r="ELG184"/>
      <c r="ELH184"/>
      <c r="ELI184"/>
      <c r="ELJ184"/>
      <c r="ELK184"/>
      <c r="ELL184"/>
      <c r="ELM184"/>
      <c r="ELN184"/>
      <c r="ELO184"/>
      <c r="ELP184"/>
      <c r="ELQ184"/>
      <c r="ELR184"/>
      <c r="ELS184"/>
      <c r="ELT184"/>
      <c r="ELU184"/>
      <c r="ELV184"/>
      <c r="ELW184"/>
      <c r="ELX184"/>
      <c r="ELY184"/>
      <c r="ELZ184"/>
      <c r="EMA184"/>
      <c r="EMB184"/>
      <c r="EMC184"/>
      <c r="EMD184"/>
      <c r="EME184"/>
      <c r="EMF184"/>
      <c r="EMG184"/>
      <c r="EMH184"/>
      <c r="EMI184"/>
      <c r="EMJ184"/>
      <c r="EMK184"/>
      <c r="EML184"/>
      <c r="EMM184"/>
      <c r="EMN184"/>
      <c r="EMO184"/>
      <c r="EMP184"/>
      <c r="EMQ184"/>
      <c r="EMR184"/>
      <c r="EMS184"/>
      <c r="EMT184"/>
      <c r="EMU184"/>
      <c r="EMV184"/>
      <c r="EMW184"/>
      <c r="EMX184"/>
      <c r="EMY184"/>
      <c r="EMZ184"/>
      <c r="ENA184"/>
      <c r="ENB184"/>
      <c r="ENC184"/>
      <c r="END184"/>
      <c r="ENE184"/>
      <c r="ENF184"/>
      <c r="ENG184"/>
      <c r="ENH184"/>
      <c r="ENI184"/>
      <c r="ENJ184"/>
      <c r="ENK184"/>
      <c r="ENL184"/>
      <c r="ENM184"/>
      <c r="ENN184"/>
      <c r="ENO184"/>
      <c r="ENP184"/>
      <c r="ENQ184"/>
      <c r="ENR184"/>
      <c r="ENS184"/>
      <c r="ENT184"/>
      <c r="ENU184"/>
      <c r="ENV184"/>
      <c r="ENW184"/>
      <c r="ENX184"/>
      <c r="ENY184"/>
      <c r="ENZ184"/>
      <c r="EOA184"/>
      <c r="EOB184"/>
      <c r="EOC184"/>
      <c r="EOD184"/>
      <c r="EOE184"/>
      <c r="EOF184"/>
      <c r="EOG184"/>
      <c r="EOH184"/>
      <c r="EOI184"/>
      <c r="EOJ184"/>
      <c r="EOK184"/>
      <c r="EOL184"/>
      <c r="EOM184"/>
      <c r="EON184"/>
      <c r="EOO184"/>
      <c r="EOP184"/>
      <c r="EOQ184"/>
      <c r="EOR184"/>
      <c r="EOS184"/>
      <c r="EOT184"/>
      <c r="EOU184"/>
      <c r="EOV184"/>
      <c r="EOW184"/>
      <c r="EOX184"/>
      <c r="EOY184"/>
      <c r="EOZ184"/>
      <c r="EPA184"/>
      <c r="EPB184"/>
      <c r="EPC184"/>
      <c r="EPD184"/>
      <c r="EPE184"/>
      <c r="EPF184"/>
      <c r="EPG184"/>
      <c r="EPH184"/>
      <c r="EPI184"/>
      <c r="EPJ184"/>
      <c r="EPK184"/>
      <c r="EPL184"/>
      <c r="EPM184"/>
      <c r="EPN184"/>
      <c r="EPO184"/>
      <c r="EPP184"/>
      <c r="EPQ184"/>
      <c r="EPR184"/>
      <c r="EPS184"/>
      <c r="EPT184"/>
      <c r="EPU184"/>
      <c r="EPV184"/>
      <c r="EPW184"/>
      <c r="EPX184"/>
      <c r="EPY184"/>
      <c r="EPZ184"/>
      <c r="EQA184"/>
      <c r="EQB184"/>
      <c r="EQC184"/>
      <c r="EQD184"/>
      <c r="EQE184"/>
      <c r="EQF184"/>
      <c r="EQG184"/>
      <c r="EQH184"/>
      <c r="EQI184"/>
      <c r="EQJ184"/>
      <c r="EQK184"/>
      <c r="EQL184"/>
      <c r="EQM184"/>
      <c r="EQN184"/>
      <c r="EQO184"/>
      <c r="EQP184"/>
      <c r="EQQ184"/>
      <c r="EQR184"/>
      <c r="EQS184"/>
      <c r="EQT184"/>
      <c r="EQU184"/>
      <c r="EQV184"/>
      <c r="EQW184"/>
      <c r="EQX184"/>
      <c r="EQY184"/>
      <c r="EQZ184"/>
      <c r="ERA184"/>
      <c r="ERB184"/>
      <c r="ERC184"/>
      <c r="ERD184"/>
      <c r="ERE184"/>
      <c r="ERF184"/>
      <c r="ERG184"/>
      <c r="ERH184"/>
      <c r="ERI184"/>
      <c r="ERJ184"/>
      <c r="ERK184"/>
      <c r="ERL184"/>
      <c r="ERM184"/>
      <c r="ERN184"/>
      <c r="ERO184"/>
      <c r="ERP184"/>
      <c r="ERQ184"/>
      <c r="ERR184"/>
      <c r="ERS184"/>
      <c r="ERT184"/>
      <c r="ERU184"/>
      <c r="ERV184"/>
      <c r="ERW184"/>
      <c r="ERX184"/>
      <c r="ERY184"/>
      <c r="ERZ184"/>
      <c r="ESA184"/>
      <c r="ESB184"/>
      <c r="ESC184"/>
      <c r="ESD184"/>
      <c r="ESE184"/>
      <c r="ESF184"/>
      <c r="ESG184"/>
      <c r="ESH184"/>
      <c r="ESI184"/>
      <c r="ESJ184"/>
      <c r="ESK184"/>
      <c r="ESL184"/>
      <c r="ESM184"/>
      <c r="ESN184"/>
      <c r="ESO184"/>
      <c r="ESP184"/>
      <c r="ESQ184"/>
      <c r="ESR184"/>
      <c r="ESS184"/>
      <c r="EST184"/>
      <c r="ESU184"/>
      <c r="ESV184"/>
      <c r="ESW184"/>
      <c r="ESX184"/>
      <c r="ESY184"/>
      <c r="ESZ184"/>
      <c r="ETA184"/>
      <c r="ETB184"/>
      <c r="ETC184"/>
      <c r="ETD184"/>
      <c r="ETE184"/>
      <c r="ETF184"/>
      <c r="ETG184"/>
      <c r="ETH184"/>
      <c r="ETI184"/>
      <c r="ETJ184"/>
      <c r="ETK184"/>
      <c r="ETL184"/>
      <c r="ETM184"/>
      <c r="ETN184"/>
      <c r="ETO184"/>
      <c r="ETP184"/>
      <c r="ETQ184"/>
      <c r="ETR184"/>
      <c r="ETS184"/>
      <c r="ETT184"/>
      <c r="ETU184"/>
      <c r="ETV184"/>
      <c r="ETW184"/>
      <c r="ETX184"/>
      <c r="ETY184"/>
      <c r="ETZ184"/>
      <c r="EUA184"/>
      <c r="EUB184"/>
      <c r="EUC184"/>
      <c r="EUD184"/>
      <c r="EUE184"/>
      <c r="EUF184"/>
      <c r="EUG184"/>
      <c r="EUH184"/>
      <c r="EUI184"/>
      <c r="EUJ184"/>
      <c r="EUK184"/>
      <c r="EUL184"/>
      <c r="EUM184"/>
      <c r="EUN184"/>
      <c r="EUO184"/>
      <c r="EUP184"/>
      <c r="EUQ184"/>
      <c r="EUR184"/>
      <c r="EUS184"/>
      <c r="EUT184"/>
      <c r="EUU184"/>
      <c r="EUV184"/>
      <c r="EUW184"/>
      <c r="EUX184"/>
      <c r="EUY184"/>
      <c r="EUZ184"/>
      <c r="EVA184"/>
      <c r="EVB184"/>
      <c r="EVC184"/>
      <c r="EVD184"/>
      <c r="EVE184"/>
      <c r="EVF184"/>
      <c r="EVG184"/>
      <c r="EVH184"/>
      <c r="EVI184"/>
      <c r="EVJ184"/>
      <c r="EVK184"/>
      <c r="EVL184"/>
      <c r="EVM184"/>
      <c r="EVN184"/>
      <c r="EVO184"/>
      <c r="EVP184"/>
      <c r="EVQ184"/>
      <c r="EVR184"/>
      <c r="EVS184"/>
      <c r="EVT184"/>
      <c r="EVU184"/>
      <c r="EVV184"/>
      <c r="EVW184"/>
      <c r="EVX184"/>
      <c r="EVY184"/>
      <c r="EVZ184"/>
      <c r="EWA184"/>
      <c r="EWB184"/>
      <c r="EWC184"/>
      <c r="EWD184"/>
      <c r="EWE184"/>
      <c r="EWF184"/>
      <c r="EWG184"/>
      <c r="EWH184"/>
      <c r="EWI184"/>
      <c r="EWJ184"/>
      <c r="EWK184"/>
      <c r="EWL184"/>
      <c r="EWM184"/>
      <c r="EWN184"/>
      <c r="EWO184"/>
      <c r="EWP184"/>
      <c r="EWQ184"/>
      <c r="EWR184"/>
      <c r="EWS184"/>
      <c r="EWT184"/>
      <c r="EWU184"/>
      <c r="EWV184"/>
      <c r="EWW184"/>
      <c r="EWX184"/>
      <c r="EWY184"/>
      <c r="EWZ184"/>
      <c r="EXA184"/>
      <c r="EXB184"/>
      <c r="EXC184"/>
      <c r="EXD184"/>
      <c r="EXE184"/>
      <c r="EXF184"/>
      <c r="EXG184"/>
      <c r="EXH184"/>
      <c r="EXI184"/>
      <c r="EXJ184"/>
      <c r="EXK184"/>
      <c r="EXL184"/>
      <c r="EXM184"/>
      <c r="EXN184"/>
      <c r="EXO184"/>
      <c r="EXP184"/>
      <c r="EXQ184"/>
      <c r="EXR184"/>
      <c r="EXS184"/>
      <c r="EXT184"/>
      <c r="EXU184"/>
      <c r="EXV184"/>
      <c r="EXW184"/>
      <c r="EXX184"/>
      <c r="EXY184"/>
      <c r="EXZ184"/>
      <c r="EYA184"/>
      <c r="EYB184"/>
      <c r="EYC184"/>
      <c r="EYD184"/>
      <c r="EYE184"/>
      <c r="EYF184"/>
      <c r="EYG184"/>
      <c r="EYH184"/>
      <c r="EYI184"/>
      <c r="EYJ184"/>
      <c r="EYK184"/>
      <c r="EYL184"/>
      <c r="EYM184"/>
      <c r="EYN184"/>
      <c r="EYO184"/>
      <c r="EYP184"/>
      <c r="EYQ184"/>
      <c r="EYR184"/>
      <c r="EYS184"/>
      <c r="EYT184"/>
      <c r="EYU184"/>
      <c r="EYV184"/>
      <c r="EYW184"/>
      <c r="EYX184"/>
      <c r="EYY184"/>
      <c r="EYZ184"/>
      <c r="EZA184"/>
      <c r="EZB184"/>
      <c r="EZC184"/>
      <c r="EZD184"/>
      <c r="EZE184"/>
      <c r="EZF184"/>
      <c r="EZG184"/>
      <c r="EZH184"/>
      <c r="EZI184"/>
      <c r="EZJ184"/>
      <c r="EZK184"/>
      <c r="EZL184"/>
      <c r="EZM184"/>
      <c r="EZN184"/>
      <c r="EZO184"/>
      <c r="EZP184"/>
      <c r="EZQ184"/>
      <c r="EZR184"/>
      <c r="EZS184"/>
      <c r="EZT184"/>
      <c r="EZU184"/>
      <c r="EZV184"/>
      <c r="EZW184"/>
      <c r="EZX184"/>
      <c r="EZY184"/>
      <c r="EZZ184"/>
      <c r="FAA184"/>
      <c r="FAB184"/>
      <c r="FAC184"/>
      <c r="FAD184"/>
      <c r="FAE184"/>
      <c r="FAF184"/>
      <c r="FAG184"/>
      <c r="FAH184"/>
      <c r="FAI184"/>
      <c r="FAJ184"/>
      <c r="FAK184"/>
      <c r="FAL184"/>
      <c r="FAM184"/>
      <c r="FAN184"/>
      <c r="FAO184"/>
      <c r="FAP184"/>
      <c r="FAQ184"/>
      <c r="FAR184"/>
      <c r="FAS184"/>
      <c r="FAT184"/>
      <c r="FAU184"/>
      <c r="FAV184"/>
      <c r="FAW184"/>
      <c r="FAX184"/>
      <c r="FAY184"/>
      <c r="FAZ184"/>
      <c r="FBA184"/>
      <c r="FBB184"/>
      <c r="FBC184"/>
      <c r="FBD184"/>
      <c r="FBE184"/>
      <c r="FBF184"/>
      <c r="FBG184"/>
      <c r="FBH184"/>
      <c r="FBI184"/>
      <c r="FBJ184"/>
      <c r="FBK184"/>
      <c r="FBL184"/>
      <c r="FBM184"/>
      <c r="FBN184"/>
      <c r="FBO184"/>
      <c r="FBP184"/>
      <c r="FBQ184"/>
      <c r="FBR184"/>
      <c r="FBS184"/>
      <c r="FBT184"/>
      <c r="FBU184"/>
      <c r="FBV184"/>
      <c r="FBW184"/>
      <c r="FBX184"/>
      <c r="FBY184"/>
      <c r="FBZ184"/>
      <c r="FCA184"/>
      <c r="FCB184"/>
      <c r="FCC184"/>
      <c r="FCD184"/>
      <c r="FCE184"/>
      <c r="FCF184"/>
      <c r="FCG184"/>
      <c r="FCH184"/>
      <c r="FCI184"/>
      <c r="FCJ184"/>
      <c r="FCK184"/>
      <c r="FCL184"/>
      <c r="FCM184"/>
      <c r="FCN184"/>
      <c r="FCO184"/>
      <c r="FCP184"/>
      <c r="FCQ184"/>
      <c r="FCR184"/>
      <c r="FCS184"/>
      <c r="FCT184"/>
      <c r="FCU184"/>
      <c r="FCV184"/>
      <c r="FCW184"/>
      <c r="FCX184"/>
      <c r="FCY184"/>
      <c r="FCZ184"/>
      <c r="FDA184"/>
      <c r="FDB184"/>
      <c r="FDC184"/>
      <c r="FDD184"/>
      <c r="FDE184"/>
      <c r="FDF184"/>
      <c r="FDG184"/>
      <c r="FDH184"/>
      <c r="FDI184"/>
      <c r="FDJ184"/>
      <c r="FDK184"/>
      <c r="FDL184"/>
      <c r="FDM184"/>
      <c r="FDN184"/>
      <c r="FDO184"/>
      <c r="FDP184"/>
      <c r="FDQ184"/>
      <c r="FDR184"/>
      <c r="FDS184"/>
      <c r="FDT184"/>
      <c r="FDU184"/>
      <c r="FDV184"/>
      <c r="FDW184"/>
      <c r="FDX184"/>
      <c r="FDY184"/>
      <c r="FDZ184"/>
      <c r="FEA184"/>
      <c r="FEB184"/>
      <c r="FEC184"/>
      <c r="FED184"/>
      <c r="FEE184"/>
      <c r="FEF184"/>
      <c r="FEG184"/>
      <c r="FEH184"/>
      <c r="FEI184"/>
      <c r="FEJ184"/>
      <c r="FEK184"/>
      <c r="FEL184"/>
      <c r="FEM184"/>
      <c r="FEN184"/>
      <c r="FEO184"/>
      <c r="FEP184"/>
      <c r="FEQ184"/>
      <c r="FER184"/>
      <c r="FES184"/>
      <c r="FET184"/>
      <c r="FEU184"/>
      <c r="FEV184"/>
      <c r="FEW184"/>
      <c r="FEX184"/>
      <c r="FEY184"/>
      <c r="FEZ184"/>
      <c r="FFA184"/>
      <c r="FFB184"/>
      <c r="FFC184"/>
      <c r="FFD184"/>
      <c r="FFE184"/>
      <c r="FFF184"/>
      <c r="FFG184"/>
      <c r="FFH184"/>
      <c r="FFI184"/>
      <c r="FFJ184"/>
      <c r="FFK184"/>
      <c r="FFL184"/>
      <c r="FFM184"/>
      <c r="FFN184"/>
      <c r="FFO184"/>
      <c r="FFP184"/>
      <c r="FFQ184"/>
      <c r="FFR184"/>
      <c r="FFS184"/>
      <c r="FFT184"/>
      <c r="FFU184"/>
      <c r="FFV184"/>
      <c r="FFW184"/>
      <c r="FFX184"/>
      <c r="FFY184"/>
      <c r="FFZ184"/>
      <c r="FGA184"/>
      <c r="FGB184"/>
      <c r="FGC184"/>
      <c r="FGD184"/>
      <c r="FGE184"/>
      <c r="FGF184"/>
      <c r="FGG184"/>
      <c r="FGH184"/>
      <c r="FGI184"/>
      <c r="FGJ184"/>
      <c r="FGK184"/>
      <c r="FGL184"/>
      <c r="FGM184"/>
      <c r="FGN184"/>
      <c r="FGO184"/>
      <c r="FGP184"/>
      <c r="FGQ184"/>
      <c r="FGR184"/>
      <c r="FGS184"/>
      <c r="FGT184"/>
      <c r="FGU184"/>
      <c r="FGV184"/>
      <c r="FGW184"/>
      <c r="FGX184"/>
      <c r="FGY184"/>
      <c r="FGZ184"/>
      <c r="FHA184"/>
      <c r="FHB184"/>
      <c r="FHC184"/>
      <c r="FHD184"/>
      <c r="FHE184"/>
      <c r="FHF184"/>
      <c r="FHG184"/>
      <c r="FHH184"/>
      <c r="FHI184"/>
      <c r="FHJ184"/>
      <c r="FHK184"/>
      <c r="FHL184"/>
      <c r="FHM184"/>
      <c r="FHN184"/>
      <c r="FHO184"/>
      <c r="FHP184"/>
      <c r="FHQ184"/>
      <c r="FHR184"/>
      <c r="FHS184"/>
      <c r="FHT184"/>
      <c r="FHU184"/>
      <c r="FHV184"/>
      <c r="FHW184"/>
      <c r="FHX184"/>
      <c r="FHY184"/>
      <c r="FHZ184"/>
      <c r="FIA184"/>
      <c r="FIB184"/>
      <c r="FIC184"/>
      <c r="FID184"/>
      <c r="FIE184"/>
      <c r="FIF184"/>
      <c r="FIG184"/>
      <c r="FIH184"/>
      <c r="FII184"/>
      <c r="FIJ184"/>
      <c r="FIK184"/>
      <c r="FIL184"/>
      <c r="FIM184"/>
      <c r="FIN184"/>
      <c r="FIO184"/>
      <c r="FIP184"/>
      <c r="FIQ184"/>
      <c r="FIR184"/>
      <c r="FIS184"/>
      <c r="FIT184"/>
      <c r="FIU184"/>
      <c r="FIV184"/>
      <c r="FIW184"/>
      <c r="FIX184"/>
      <c r="FIY184"/>
      <c r="FIZ184"/>
      <c r="FJA184"/>
      <c r="FJB184"/>
      <c r="FJC184"/>
      <c r="FJD184"/>
      <c r="FJE184"/>
      <c r="FJF184"/>
      <c r="FJG184"/>
      <c r="FJH184"/>
      <c r="FJI184"/>
      <c r="FJJ184"/>
      <c r="FJK184"/>
      <c r="FJL184"/>
      <c r="FJM184"/>
      <c r="FJN184"/>
      <c r="FJO184"/>
      <c r="FJP184"/>
      <c r="FJQ184"/>
      <c r="FJR184"/>
      <c r="FJS184"/>
      <c r="FJT184"/>
      <c r="FJU184"/>
      <c r="FJV184"/>
      <c r="FJW184"/>
      <c r="FJX184"/>
      <c r="FJY184"/>
      <c r="FJZ184"/>
      <c r="FKA184"/>
      <c r="FKB184"/>
      <c r="FKC184"/>
      <c r="FKD184"/>
      <c r="FKE184"/>
      <c r="FKF184"/>
      <c r="FKG184"/>
      <c r="FKH184"/>
      <c r="FKI184"/>
      <c r="FKJ184"/>
      <c r="FKK184"/>
      <c r="FKL184"/>
      <c r="FKM184"/>
      <c r="FKN184"/>
      <c r="FKO184"/>
      <c r="FKP184"/>
      <c r="FKQ184"/>
      <c r="FKR184"/>
      <c r="FKS184"/>
      <c r="FKT184"/>
      <c r="FKU184"/>
      <c r="FKV184"/>
      <c r="FKW184"/>
      <c r="FKX184"/>
      <c r="FKY184"/>
      <c r="FKZ184"/>
      <c r="FLA184"/>
      <c r="FLB184"/>
      <c r="FLC184"/>
      <c r="FLD184"/>
      <c r="FLE184"/>
      <c r="FLF184"/>
      <c r="FLG184"/>
      <c r="FLH184"/>
      <c r="FLI184"/>
      <c r="FLJ184"/>
      <c r="FLK184"/>
      <c r="FLL184"/>
      <c r="FLM184"/>
      <c r="FLN184"/>
      <c r="FLO184"/>
      <c r="FLP184"/>
      <c r="FLQ184"/>
      <c r="FLR184"/>
      <c r="FLS184"/>
      <c r="FLT184"/>
      <c r="FLU184"/>
      <c r="FLV184"/>
      <c r="FLW184"/>
      <c r="FLX184"/>
      <c r="FLY184"/>
      <c r="FLZ184"/>
      <c r="FMA184"/>
      <c r="FMB184"/>
      <c r="FMC184"/>
      <c r="FMD184"/>
      <c r="FME184"/>
      <c r="FMF184"/>
      <c r="FMG184"/>
      <c r="FMH184"/>
      <c r="FMI184"/>
      <c r="FMJ184"/>
      <c r="FMK184"/>
      <c r="FML184"/>
      <c r="FMM184"/>
      <c r="FMN184"/>
      <c r="FMO184"/>
      <c r="FMP184"/>
      <c r="FMQ184"/>
      <c r="FMR184"/>
      <c r="FMS184"/>
      <c r="FMT184"/>
      <c r="FMU184"/>
      <c r="FMV184"/>
      <c r="FMW184"/>
      <c r="FMX184"/>
      <c r="FMY184"/>
      <c r="FMZ184"/>
      <c r="FNA184"/>
      <c r="FNB184"/>
      <c r="FNC184"/>
      <c r="FND184"/>
      <c r="FNE184"/>
      <c r="FNF184"/>
      <c r="FNG184"/>
      <c r="FNH184"/>
      <c r="FNI184"/>
      <c r="FNJ184"/>
      <c r="FNK184"/>
      <c r="FNL184"/>
      <c r="FNM184"/>
      <c r="FNN184"/>
      <c r="FNO184"/>
      <c r="FNP184"/>
      <c r="FNQ184"/>
      <c r="FNR184"/>
      <c r="FNS184"/>
      <c r="FNT184"/>
      <c r="FNU184"/>
      <c r="FNV184"/>
      <c r="FNW184"/>
      <c r="FNX184"/>
      <c r="FNY184"/>
      <c r="FNZ184"/>
      <c r="FOA184"/>
      <c r="FOB184"/>
      <c r="FOC184"/>
      <c r="FOD184"/>
      <c r="FOE184"/>
      <c r="FOF184"/>
      <c r="FOG184"/>
      <c r="FOH184"/>
      <c r="FOI184"/>
      <c r="FOJ184"/>
      <c r="FOK184"/>
      <c r="FOL184"/>
      <c r="FOM184"/>
      <c r="FON184"/>
      <c r="FOO184"/>
      <c r="FOP184"/>
      <c r="FOQ184"/>
      <c r="FOR184"/>
      <c r="FOS184"/>
      <c r="FOT184"/>
      <c r="FOU184"/>
      <c r="FOV184"/>
      <c r="FOW184"/>
      <c r="FOX184"/>
      <c r="FOY184"/>
      <c r="FOZ184"/>
      <c r="FPA184"/>
      <c r="FPB184"/>
      <c r="FPC184"/>
      <c r="FPD184"/>
      <c r="FPE184"/>
      <c r="FPF184"/>
      <c r="FPG184"/>
      <c r="FPH184"/>
      <c r="FPI184"/>
      <c r="FPJ184"/>
      <c r="FPK184"/>
      <c r="FPL184"/>
      <c r="FPM184"/>
      <c r="FPN184"/>
      <c r="FPO184"/>
      <c r="FPP184"/>
      <c r="FPQ184"/>
      <c r="FPR184"/>
      <c r="FPS184"/>
      <c r="FPT184"/>
      <c r="FPU184"/>
      <c r="FPV184"/>
      <c r="FPW184"/>
      <c r="FPX184"/>
      <c r="FPY184"/>
      <c r="FPZ184"/>
      <c r="FQA184"/>
      <c r="FQB184"/>
      <c r="FQC184"/>
      <c r="FQD184"/>
      <c r="FQE184"/>
      <c r="FQF184"/>
      <c r="FQG184"/>
      <c r="FQH184"/>
      <c r="FQI184"/>
      <c r="FQJ184"/>
      <c r="FQK184"/>
      <c r="FQL184"/>
      <c r="FQM184"/>
      <c r="FQN184"/>
      <c r="FQO184"/>
      <c r="FQP184"/>
      <c r="FQQ184"/>
      <c r="FQR184"/>
      <c r="FQS184"/>
      <c r="FQT184"/>
      <c r="FQU184"/>
      <c r="FQV184"/>
      <c r="FQW184"/>
      <c r="FQX184"/>
      <c r="FQY184"/>
      <c r="FQZ184"/>
      <c r="FRA184"/>
      <c r="FRB184"/>
      <c r="FRC184"/>
      <c r="FRD184"/>
      <c r="FRE184"/>
      <c r="FRF184"/>
      <c r="FRG184"/>
      <c r="FRH184"/>
      <c r="FRI184"/>
      <c r="FRJ184"/>
      <c r="FRK184"/>
      <c r="FRL184"/>
      <c r="FRM184"/>
      <c r="FRN184"/>
      <c r="FRO184"/>
      <c r="FRP184"/>
      <c r="FRQ184"/>
      <c r="FRR184"/>
      <c r="FRS184"/>
      <c r="FRT184"/>
      <c r="FRU184"/>
      <c r="FRV184"/>
      <c r="FRW184"/>
      <c r="FRX184"/>
      <c r="FRY184"/>
      <c r="FRZ184"/>
      <c r="FSA184"/>
      <c r="FSB184"/>
      <c r="FSC184"/>
      <c r="FSD184"/>
      <c r="FSE184"/>
      <c r="FSF184"/>
      <c r="FSG184"/>
      <c r="FSH184"/>
      <c r="FSI184"/>
      <c r="FSJ184"/>
      <c r="FSK184"/>
      <c r="FSL184"/>
      <c r="FSM184"/>
      <c r="FSN184"/>
      <c r="FSO184"/>
      <c r="FSP184"/>
      <c r="FSQ184"/>
      <c r="FSR184"/>
      <c r="FSS184"/>
      <c r="FST184"/>
      <c r="FSU184"/>
      <c r="FSV184"/>
      <c r="FSW184"/>
      <c r="FSX184"/>
      <c r="FSY184"/>
      <c r="FSZ184"/>
      <c r="FTA184"/>
      <c r="FTB184"/>
      <c r="FTC184"/>
      <c r="FTD184"/>
      <c r="FTE184"/>
      <c r="FTF184"/>
      <c r="FTG184"/>
      <c r="FTH184"/>
      <c r="FTI184"/>
      <c r="FTJ184"/>
      <c r="FTK184"/>
      <c r="FTL184"/>
      <c r="FTM184"/>
      <c r="FTN184"/>
      <c r="FTO184"/>
      <c r="FTP184"/>
      <c r="FTQ184"/>
      <c r="FTR184"/>
      <c r="FTS184"/>
      <c r="FTT184"/>
      <c r="FTU184"/>
      <c r="FTV184"/>
      <c r="FTW184"/>
      <c r="FTX184"/>
      <c r="FTY184"/>
      <c r="FTZ184"/>
      <c r="FUA184"/>
      <c r="FUB184"/>
      <c r="FUC184"/>
      <c r="FUD184"/>
      <c r="FUE184"/>
      <c r="FUF184"/>
      <c r="FUG184"/>
      <c r="FUH184"/>
      <c r="FUI184"/>
      <c r="FUJ184"/>
      <c r="FUK184"/>
      <c r="FUL184"/>
      <c r="FUM184"/>
      <c r="FUN184"/>
      <c r="FUO184"/>
      <c r="FUP184"/>
      <c r="FUQ184"/>
      <c r="FUR184"/>
      <c r="FUS184"/>
      <c r="FUT184"/>
      <c r="FUU184"/>
      <c r="FUV184"/>
      <c r="FUW184"/>
      <c r="FUX184"/>
      <c r="FUY184"/>
      <c r="FUZ184"/>
      <c r="FVA184"/>
      <c r="FVB184"/>
      <c r="FVC184"/>
      <c r="FVD184"/>
      <c r="FVE184"/>
      <c r="FVF184"/>
      <c r="FVG184"/>
      <c r="FVH184"/>
      <c r="FVI184"/>
      <c r="FVJ184"/>
      <c r="FVK184"/>
      <c r="FVL184"/>
      <c r="FVM184"/>
      <c r="FVN184"/>
      <c r="FVO184"/>
      <c r="FVP184"/>
      <c r="FVQ184"/>
      <c r="FVR184"/>
      <c r="FVS184"/>
      <c r="FVT184"/>
      <c r="FVU184"/>
      <c r="FVV184"/>
      <c r="FVW184"/>
      <c r="FVX184"/>
      <c r="FVY184"/>
      <c r="FVZ184"/>
      <c r="FWA184"/>
      <c r="FWB184"/>
      <c r="FWC184"/>
      <c r="FWD184"/>
      <c r="FWE184"/>
      <c r="FWF184"/>
      <c r="FWG184"/>
      <c r="FWH184"/>
      <c r="FWI184"/>
      <c r="FWJ184"/>
      <c r="FWK184"/>
      <c r="FWL184"/>
      <c r="FWM184"/>
      <c r="FWN184"/>
      <c r="FWO184"/>
      <c r="FWP184"/>
      <c r="FWQ184"/>
      <c r="FWR184"/>
      <c r="FWS184"/>
      <c r="FWT184"/>
      <c r="FWU184"/>
      <c r="FWV184"/>
      <c r="FWW184"/>
      <c r="FWX184"/>
      <c r="FWY184"/>
      <c r="FWZ184"/>
      <c r="FXA184"/>
      <c r="FXB184"/>
      <c r="FXC184"/>
      <c r="FXD184"/>
      <c r="FXE184"/>
      <c r="FXF184"/>
      <c r="FXG184"/>
      <c r="FXH184"/>
      <c r="FXI184"/>
      <c r="FXJ184"/>
      <c r="FXK184"/>
      <c r="FXL184"/>
      <c r="FXM184"/>
      <c r="FXN184"/>
      <c r="FXO184"/>
      <c r="FXP184"/>
      <c r="FXQ184"/>
      <c r="FXR184"/>
      <c r="FXS184"/>
      <c r="FXT184"/>
      <c r="FXU184"/>
      <c r="FXV184"/>
      <c r="FXW184"/>
      <c r="FXX184"/>
      <c r="FXY184"/>
      <c r="FXZ184"/>
      <c r="FYA184"/>
      <c r="FYB184"/>
      <c r="FYC184"/>
      <c r="FYD184"/>
      <c r="FYE184"/>
      <c r="FYF184"/>
      <c r="FYG184"/>
      <c r="FYH184"/>
      <c r="FYI184"/>
      <c r="FYJ184"/>
      <c r="FYK184"/>
      <c r="FYL184"/>
      <c r="FYM184"/>
      <c r="FYN184"/>
      <c r="FYO184"/>
      <c r="FYP184"/>
      <c r="FYQ184"/>
      <c r="FYR184"/>
      <c r="FYS184"/>
      <c r="FYT184"/>
      <c r="FYU184"/>
      <c r="FYV184"/>
      <c r="FYW184"/>
      <c r="FYX184"/>
      <c r="FYY184"/>
      <c r="FYZ184"/>
      <c r="FZA184"/>
      <c r="FZB184"/>
      <c r="FZC184"/>
      <c r="FZD184"/>
      <c r="FZE184"/>
      <c r="FZF184"/>
      <c r="FZG184"/>
      <c r="FZH184"/>
      <c r="FZI184"/>
      <c r="FZJ184"/>
      <c r="FZK184"/>
      <c r="FZL184"/>
      <c r="FZM184"/>
      <c r="FZN184"/>
      <c r="FZO184"/>
      <c r="FZP184"/>
      <c r="FZQ184"/>
      <c r="FZR184"/>
      <c r="FZS184"/>
      <c r="FZT184"/>
      <c r="FZU184"/>
      <c r="FZV184"/>
      <c r="FZW184"/>
      <c r="FZX184"/>
      <c r="FZY184"/>
      <c r="FZZ184"/>
      <c r="GAA184"/>
      <c r="GAB184"/>
      <c r="GAC184"/>
      <c r="GAD184"/>
      <c r="GAE184"/>
      <c r="GAF184"/>
      <c r="GAG184"/>
      <c r="GAH184"/>
      <c r="GAI184"/>
      <c r="GAJ184"/>
      <c r="GAK184"/>
      <c r="GAL184"/>
      <c r="GAM184"/>
      <c r="GAN184"/>
      <c r="GAO184"/>
      <c r="GAP184"/>
      <c r="GAQ184"/>
      <c r="GAR184"/>
      <c r="GAS184"/>
      <c r="GAT184"/>
      <c r="GAU184"/>
      <c r="GAV184"/>
      <c r="GAW184"/>
      <c r="GAX184"/>
      <c r="GAY184"/>
      <c r="GAZ184"/>
      <c r="GBA184"/>
      <c r="GBB184"/>
      <c r="GBC184"/>
      <c r="GBD184"/>
      <c r="GBE184"/>
      <c r="GBF184"/>
      <c r="GBG184"/>
      <c r="GBH184"/>
      <c r="GBI184"/>
      <c r="GBJ184"/>
      <c r="GBK184"/>
      <c r="GBL184"/>
      <c r="GBM184"/>
      <c r="GBN184"/>
      <c r="GBO184"/>
      <c r="GBP184"/>
      <c r="GBQ184"/>
      <c r="GBR184"/>
      <c r="GBS184"/>
      <c r="GBT184"/>
      <c r="GBU184"/>
      <c r="GBV184"/>
      <c r="GBW184"/>
      <c r="GBX184"/>
      <c r="GBY184"/>
      <c r="GBZ184"/>
      <c r="GCA184"/>
      <c r="GCB184"/>
      <c r="GCC184"/>
      <c r="GCD184"/>
      <c r="GCE184"/>
      <c r="GCF184"/>
      <c r="GCG184"/>
      <c r="GCH184"/>
      <c r="GCI184"/>
      <c r="GCJ184"/>
      <c r="GCK184"/>
      <c r="GCL184"/>
      <c r="GCM184"/>
      <c r="GCN184"/>
      <c r="GCO184"/>
      <c r="GCP184"/>
      <c r="GCQ184"/>
      <c r="GCR184"/>
      <c r="GCS184"/>
      <c r="GCT184"/>
      <c r="GCU184"/>
      <c r="GCV184"/>
      <c r="GCW184"/>
      <c r="GCX184"/>
      <c r="GCY184"/>
      <c r="GCZ184"/>
      <c r="GDA184"/>
      <c r="GDB184"/>
      <c r="GDC184"/>
      <c r="GDD184"/>
      <c r="GDE184"/>
      <c r="GDF184"/>
      <c r="GDG184"/>
      <c r="GDH184"/>
      <c r="GDI184"/>
      <c r="GDJ184"/>
      <c r="GDK184"/>
      <c r="GDL184"/>
      <c r="GDM184"/>
      <c r="GDN184"/>
      <c r="GDO184"/>
      <c r="GDP184"/>
      <c r="GDQ184"/>
      <c r="GDR184"/>
      <c r="GDS184"/>
      <c r="GDT184"/>
      <c r="GDU184"/>
      <c r="GDV184"/>
      <c r="GDW184"/>
      <c r="GDX184"/>
      <c r="GDY184"/>
      <c r="GDZ184"/>
      <c r="GEA184"/>
      <c r="GEB184"/>
      <c r="GEC184"/>
      <c r="GED184"/>
      <c r="GEE184"/>
      <c r="GEF184"/>
      <c r="GEG184"/>
      <c r="GEH184"/>
      <c r="GEI184"/>
      <c r="GEJ184"/>
      <c r="GEK184"/>
      <c r="GEL184"/>
      <c r="GEM184"/>
      <c r="GEN184"/>
      <c r="GEO184"/>
      <c r="GEP184"/>
      <c r="GEQ184"/>
      <c r="GER184"/>
      <c r="GES184"/>
      <c r="GET184"/>
      <c r="GEU184"/>
      <c r="GEV184"/>
      <c r="GEW184"/>
      <c r="GEX184"/>
      <c r="GEY184"/>
      <c r="GEZ184"/>
      <c r="GFA184"/>
      <c r="GFB184"/>
      <c r="GFC184"/>
      <c r="GFD184"/>
      <c r="GFE184"/>
      <c r="GFF184"/>
      <c r="GFG184"/>
      <c r="GFH184"/>
      <c r="GFI184"/>
      <c r="GFJ184"/>
      <c r="GFK184"/>
      <c r="GFL184"/>
      <c r="GFM184"/>
      <c r="GFN184"/>
      <c r="GFO184"/>
      <c r="GFP184"/>
      <c r="GFQ184"/>
      <c r="GFR184"/>
      <c r="GFS184"/>
      <c r="GFT184"/>
      <c r="GFU184"/>
      <c r="GFV184"/>
      <c r="GFW184"/>
      <c r="GFX184"/>
      <c r="GFY184"/>
      <c r="GFZ184"/>
      <c r="GGA184"/>
      <c r="GGB184"/>
      <c r="GGC184"/>
      <c r="GGD184"/>
      <c r="GGE184"/>
      <c r="GGF184"/>
      <c r="GGG184"/>
      <c r="GGH184"/>
      <c r="GGI184"/>
      <c r="GGJ184"/>
      <c r="GGK184"/>
      <c r="GGL184"/>
      <c r="GGM184"/>
      <c r="GGN184"/>
      <c r="GGO184"/>
      <c r="GGP184"/>
      <c r="GGQ184"/>
      <c r="GGR184"/>
      <c r="GGS184"/>
      <c r="GGT184"/>
      <c r="GGU184"/>
      <c r="GGV184"/>
      <c r="GGW184"/>
      <c r="GGX184"/>
      <c r="GGY184"/>
      <c r="GGZ184"/>
      <c r="GHA184"/>
      <c r="GHB184"/>
      <c r="GHC184"/>
      <c r="GHD184"/>
      <c r="GHE184"/>
      <c r="GHF184"/>
      <c r="GHG184"/>
      <c r="GHH184"/>
      <c r="GHI184"/>
      <c r="GHJ184"/>
      <c r="GHK184"/>
      <c r="GHL184"/>
      <c r="GHM184"/>
      <c r="GHN184"/>
      <c r="GHO184"/>
      <c r="GHP184"/>
      <c r="GHQ184"/>
      <c r="GHR184"/>
      <c r="GHS184"/>
      <c r="GHT184"/>
      <c r="GHU184"/>
      <c r="GHV184"/>
      <c r="GHW184"/>
      <c r="GHX184"/>
      <c r="GHY184"/>
      <c r="GHZ184"/>
      <c r="GIA184"/>
      <c r="GIB184"/>
      <c r="GIC184"/>
      <c r="GID184"/>
      <c r="GIE184"/>
      <c r="GIF184"/>
      <c r="GIG184"/>
      <c r="GIH184"/>
      <c r="GII184"/>
      <c r="GIJ184"/>
      <c r="GIK184"/>
      <c r="GIL184"/>
      <c r="GIM184"/>
      <c r="GIN184"/>
      <c r="GIO184"/>
      <c r="GIP184"/>
      <c r="GIQ184"/>
      <c r="GIR184"/>
      <c r="GIS184"/>
      <c r="GIT184"/>
      <c r="GIU184"/>
      <c r="GIV184"/>
      <c r="GIW184"/>
      <c r="GIX184"/>
      <c r="GIY184"/>
      <c r="GIZ184"/>
      <c r="GJA184"/>
      <c r="GJB184"/>
      <c r="GJC184"/>
      <c r="GJD184"/>
      <c r="GJE184"/>
      <c r="GJF184"/>
      <c r="GJG184"/>
      <c r="GJH184"/>
      <c r="GJI184"/>
      <c r="GJJ184"/>
      <c r="GJK184"/>
      <c r="GJL184"/>
      <c r="GJM184"/>
      <c r="GJN184"/>
      <c r="GJO184"/>
      <c r="GJP184"/>
      <c r="GJQ184"/>
      <c r="GJR184"/>
      <c r="GJS184"/>
      <c r="GJT184"/>
      <c r="GJU184"/>
      <c r="GJV184"/>
      <c r="GJW184"/>
      <c r="GJX184"/>
      <c r="GJY184"/>
      <c r="GJZ184"/>
      <c r="GKA184"/>
      <c r="GKB184"/>
      <c r="GKC184"/>
      <c r="GKD184"/>
      <c r="GKE184"/>
      <c r="GKF184"/>
      <c r="GKG184"/>
      <c r="GKH184"/>
      <c r="GKI184"/>
      <c r="GKJ184"/>
      <c r="GKK184"/>
      <c r="GKL184"/>
      <c r="GKM184"/>
      <c r="GKN184"/>
      <c r="GKO184"/>
      <c r="GKP184"/>
      <c r="GKQ184"/>
      <c r="GKR184"/>
      <c r="GKS184"/>
      <c r="GKT184"/>
      <c r="GKU184"/>
      <c r="GKV184"/>
      <c r="GKW184"/>
      <c r="GKX184"/>
      <c r="GKY184"/>
      <c r="GKZ184"/>
      <c r="GLA184"/>
      <c r="GLB184"/>
      <c r="GLC184"/>
      <c r="GLD184"/>
      <c r="GLE184"/>
      <c r="GLF184"/>
      <c r="GLG184"/>
      <c r="GLH184"/>
      <c r="GLI184"/>
      <c r="GLJ184"/>
      <c r="GLK184"/>
      <c r="GLL184"/>
      <c r="GLM184"/>
      <c r="GLN184"/>
      <c r="GLO184"/>
      <c r="GLP184"/>
      <c r="GLQ184"/>
      <c r="GLR184"/>
      <c r="GLS184"/>
      <c r="GLT184"/>
      <c r="GLU184"/>
      <c r="GLV184"/>
      <c r="GLW184"/>
      <c r="GLX184"/>
      <c r="GLY184"/>
      <c r="GLZ184"/>
      <c r="GMA184"/>
      <c r="GMB184"/>
      <c r="GMC184"/>
      <c r="GMD184"/>
      <c r="GME184"/>
      <c r="GMF184"/>
      <c r="GMG184"/>
      <c r="GMH184"/>
      <c r="GMI184"/>
      <c r="GMJ184"/>
      <c r="GMK184"/>
      <c r="GML184"/>
      <c r="GMM184"/>
      <c r="GMN184"/>
      <c r="GMO184"/>
      <c r="GMP184"/>
      <c r="GMQ184"/>
      <c r="GMR184"/>
      <c r="GMS184"/>
      <c r="GMT184"/>
      <c r="GMU184"/>
      <c r="GMV184"/>
      <c r="GMW184"/>
      <c r="GMX184"/>
      <c r="GMY184"/>
      <c r="GMZ184"/>
      <c r="GNA184"/>
      <c r="GNB184"/>
      <c r="GNC184"/>
      <c r="GND184"/>
      <c r="GNE184"/>
      <c r="GNF184"/>
      <c r="GNG184"/>
      <c r="GNH184"/>
      <c r="GNI184"/>
      <c r="GNJ184"/>
      <c r="GNK184"/>
      <c r="GNL184"/>
      <c r="GNM184"/>
      <c r="GNN184"/>
      <c r="GNO184"/>
      <c r="GNP184"/>
      <c r="GNQ184"/>
      <c r="GNR184"/>
      <c r="GNS184"/>
      <c r="GNT184"/>
      <c r="GNU184"/>
      <c r="GNV184"/>
      <c r="GNW184"/>
      <c r="GNX184"/>
      <c r="GNY184"/>
      <c r="GNZ184"/>
      <c r="GOA184"/>
      <c r="GOB184"/>
      <c r="GOC184"/>
      <c r="GOD184"/>
      <c r="GOE184"/>
      <c r="GOF184"/>
      <c r="GOG184"/>
      <c r="GOH184"/>
      <c r="GOI184"/>
      <c r="GOJ184"/>
      <c r="GOK184"/>
      <c r="GOL184"/>
      <c r="GOM184"/>
      <c r="GON184"/>
      <c r="GOO184"/>
      <c r="GOP184"/>
      <c r="GOQ184"/>
      <c r="GOR184"/>
      <c r="GOS184"/>
      <c r="GOT184"/>
      <c r="GOU184"/>
      <c r="GOV184"/>
      <c r="GOW184"/>
      <c r="GOX184"/>
      <c r="GOY184"/>
      <c r="GOZ184"/>
      <c r="GPA184"/>
      <c r="GPB184"/>
      <c r="GPC184"/>
      <c r="GPD184"/>
      <c r="GPE184"/>
      <c r="GPF184"/>
      <c r="GPG184"/>
      <c r="GPH184"/>
      <c r="GPI184"/>
      <c r="GPJ184"/>
      <c r="GPK184"/>
      <c r="GPL184"/>
      <c r="GPM184"/>
      <c r="GPN184"/>
      <c r="GPO184"/>
      <c r="GPP184"/>
      <c r="GPQ184"/>
      <c r="GPR184"/>
      <c r="GPS184"/>
      <c r="GPT184"/>
      <c r="GPU184"/>
      <c r="GPV184"/>
      <c r="GPW184"/>
      <c r="GPX184"/>
      <c r="GPY184"/>
      <c r="GPZ184"/>
      <c r="GQA184"/>
      <c r="GQB184"/>
      <c r="GQC184"/>
      <c r="GQD184"/>
      <c r="GQE184"/>
      <c r="GQF184"/>
      <c r="GQG184"/>
      <c r="GQH184"/>
      <c r="GQI184"/>
      <c r="GQJ184"/>
      <c r="GQK184"/>
      <c r="GQL184"/>
      <c r="GQM184"/>
      <c r="GQN184"/>
      <c r="GQO184"/>
      <c r="GQP184"/>
      <c r="GQQ184"/>
      <c r="GQR184"/>
      <c r="GQS184"/>
      <c r="GQT184"/>
      <c r="GQU184"/>
      <c r="GQV184"/>
      <c r="GQW184"/>
      <c r="GQX184"/>
      <c r="GQY184"/>
      <c r="GQZ184"/>
      <c r="GRA184"/>
      <c r="GRB184"/>
      <c r="GRC184"/>
      <c r="GRD184"/>
      <c r="GRE184"/>
      <c r="GRF184"/>
      <c r="GRG184"/>
      <c r="GRH184"/>
      <c r="GRI184"/>
      <c r="GRJ184"/>
      <c r="GRK184"/>
      <c r="GRL184"/>
      <c r="GRM184"/>
      <c r="GRN184"/>
      <c r="GRO184"/>
      <c r="GRP184"/>
      <c r="GRQ184"/>
      <c r="GRR184"/>
      <c r="GRS184"/>
      <c r="GRT184"/>
      <c r="GRU184"/>
      <c r="GRV184"/>
      <c r="GRW184"/>
      <c r="GRX184"/>
      <c r="GRY184"/>
      <c r="GRZ184"/>
      <c r="GSA184"/>
      <c r="GSB184"/>
      <c r="GSC184"/>
      <c r="GSD184"/>
      <c r="GSE184"/>
      <c r="GSF184"/>
      <c r="GSG184"/>
      <c r="GSH184"/>
      <c r="GSI184"/>
      <c r="GSJ184"/>
      <c r="GSK184"/>
      <c r="GSL184"/>
      <c r="GSM184"/>
      <c r="GSN184"/>
      <c r="GSO184"/>
      <c r="GSP184"/>
      <c r="GSQ184"/>
      <c r="GSR184"/>
      <c r="GSS184"/>
      <c r="GST184"/>
      <c r="GSU184"/>
      <c r="GSV184"/>
      <c r="GSW184"/>
      <c r="GSX184"/>
      <c r="GSY184"/>
      <c r="GSZ184"/>
      <c r="GTA184"/>
      <c r="GTB184"/>
      <c r="GTC184"/>
      <c r="GTD184"/>
      <c r="GTE184"/>
      <c r="GTF184"/>
      <c r="GTG184"/>
      <c r="GTH184"/>
      <c r="GTI184"/>
      <c r="GTJ184"/>
      <c r="GTK184"/>
      <c r="GTL184"/>
      <c r="GTM184"/>
      <c r="GTN184"/>
      <c r="GTO184"/>
      <c r="GTP184"/>
      <c r="GTQ184"/>
      <c r="GTR184"/>
      <c r="GTS184"/>
      <c r="GTT184"/>
      <c r="GTU184"/>
      <c r="GTV184"/>
      <c r="GTW184"/>
      <c r="GTX184"/>
      <c r="GTY184"/>
      <c r="GTZ184"/>
      <c r="GUA184"/>
      <c r="GUB184"/>
      <c r="GUC184"/>
      <c r="GUD184"/>
      <c r="GUE184"/>
      <c r="GUF184"/>
      <c r="GUG184"/>
      <c r="GUH184"/>
      <c r="GUI184"/>
      <c r="GUJ184"/>
      <c r="GUK184"/>
      <c r="GUL184"/>
      <c r="GUM184"/>
      <c r="GUN184"/>
      <c r="GUO184"/>
      <c r="GUP184"/>
      <c r="GUQ184"/>
      <c r="GUR184"/>
      <c r="GUS184"/>
      <c r="GUT184"/>
      <c r="GUU184"/>
      <c r="GUV184"/>
      <c r="GUW184"/>
      <c r="GUX184"/>
      <c r="GUY184"/>
      <c r="GUZ184"/>
      <c r="GVA184"/>
      <c r="GVB184"/>
      <c r="GVC184"/>
      <c r="GVD184"/>
      <c r="GVE184"/>
      <c r="GVF184"/>
      <c r="GVG184"/>
      <c r="GVH184"/>
      <c r="GVI184"/>
      <c r="GVJ184"/>
      <c r="GVK184"/>
      <c r="GVL184"/>
      <c r="GVM184"/>
      <c r="GVN184"/>
      <c r="GVO184"/>
      <c r="GVP184"/>
      <c r="GVQ184"/>
      <c r="GVR184"/>
      <c r="GVS184"/>
      <c r="GVT184"/>
      <c r="GVU184"/>
      <c r="GVV184"/>
      <c r="GVW184"/>
      <c r="GVX184"/>
      <c r="GVY184"/>
      <c r="GVZ184"/>
      <c r="GWA184"/>
      <c r="GWB184"/>
      <c r="GWC184"/>
      <c r="GWD184"/>
      <c r="GWE184"/>
      <c r="GWF184"/>
      <c r="GWG184"/>
      <c r="GWH184"/>
      <c r="GWI184"/>
      <c r="GWJ184"/>
      <c r="GWK184"/>
      <c r="GWL184"/>
      <c r="GWM184"/>
      <c r="GWN184"/>
      <c r="GWO184"/>
      <c r="GWP184"/>
      <c r="GWQ184"/>
      <c r="GWR184"/>
      <c r="GWS184"/>
      <c r="GWT184"/>
      <c r="GWU184"/>
      <c r="GWV184"/>
      <c r="GWW184"/>
      <c r="GWX184"/>
      <c r="GWY184"/>
      <c r="GWZ184"/>
      <c r="GXA184"/>
      <c r="GXB184"/>
      <c r="GXC184"/>
      <c r="GXD184"/>
      <c r="GXE184"/>
      <c r="GXF184"/>
      <c r="GXG184"/>
      <c r="GXH184"/>
      <c r="GXI184"/>
      <c r="GXJ184"/>
      <c r="GXK184"/>
      <c r="GXL184"/>
      <c r="GXM184"/>
      <c r="GXN184"/>
      <c r="GXO184"/>
      <c r="GXP184"/>
      <c r="GXQ184"/>
      <c r="GXR184"/>
      <c r="GXS184"/>
      <c r="GXT184"/>
      <c r="GXU184"/>
      <c r="GXV184"/>
      <c r="GXW184"/>
      <c r="GXX184"/>
      <c r="GXY184"/>
      <c r="GXZ184"/>
      <c r="GYA184"/>
      <c r="GYB184"/>
      <c r="GYC184"/>
      <c r="GYD184"/>
      <c r="GYE184"/>
      <c r="GYF184"/>
      <c r="GYG184"/>
      <c r="GYH184"/>
      <c r="GYI184"/>
      <c r="GYJ184"/>
      <c r="GYK184"/>
      <c r="GYL184"/>
      <c r="GYM184"/>
      <c r="GYN184"/>
      <c r="GYO184"/>
      <c r="GYP184"/>
      <c r="GYQ184"/>
      <c r="GYR184"/>
      <c r="GYS184"/>
      <c r="GYT184"/>
      <c r="GYU184"/>
      <c r="GYV184"/>
      <c r="GYW184"/>
      <c r="GYX184"/>
      <c r="GYY184"/>
      <c r="GYZ184"/>
      <c r="GZA184"/>
      <c r="GZB184"/>
      <c r="GZC184"/>
      <c r="GZD184"/>
      <c r="GZE184"/>
      <c r="GZF184"/>
      <c r="GZG184"/>
      <c r="GZH184"/>
      <c r="GZI184"/>
      <c r="GZJ184"/>
      <c r="GZK184"/>
      <c r="GZL184"/>
      <c r="GZM184"/>
      <c r="GZN184"/>
      <c r="GZO184"/>
      <c r="GZP184"/>
      <c r="GZQ184"/>
      <c r="GZR184"/>
      <c r="GZS184"/>
      <c r="GZT184"/>
      <c r="GZU184"/>
      <c r="GZV184"/>
      <c r="GZW184"/>
      <c r="GZX184"/>
      <c r="GZY184"/>
      <c r="GZZ184"/>
      <c r="HAA184"/>
      <c r="HAB184"/>
      <c r="HAC184"/>
      <c r="HAD184"/>
      <c r="HAE184"/>
      <c r="HAF184"/>
      <c r="HAG184"/>
      <c r="HAH184"/>
      <c r="HAI184"/>
      <c r="HAJ184"/>
      <c r="HAK184"/>
      <c r="HAL184"/>
      <c r="HAM184"/>
      <c r="HAN184"/>
      <c r="HAO184"/>
      <c r="HAP184"/>
      <c r="HAQ184"/>
      <c r="HAR184"/>
      <c r="HAS184"/>
      <c r="HAT184"/>
      <c r="HAU184"/>
      <c r="HAV184"/>
      <c r="HAW184"/>
      <c r="HAX184"/>
      <c r="HAY184"/>
      <c r="HAZ184"/>
      <c r="HBA184"/>
      <c r="HBB184"/>
      <c r="HBC184"/>
      <c r="HBD184"/>
      <c r="HBE184"/>
      <c r="HBF184"/>
      <c r="HBG184"/>
      <c r="HBH184"/>
      <c r="HBI184"/>
      <c r="HBJ184"/>
      <c r="HBK184"/>
      <c r="HBL184"/>
      <c r="HBM184"/>
      <c r="HBN184"/>
      <c r="HBO184"/>
      <c r="HBP184"/>
      <c r="HBQ184"/>
      <c r="HBR184"/>
      <c r="HBS184"/>
      <c r="HBT184"/>
      <c r="HBU184"/>
      <c r="HBV184"/>
      <c r="HBW184"/>
      <c r="HBX184"/>
      <c r="HBY184"/>
      <c r="HBZ184"/>
      <c r="HCA184"/>
      <c r="HCB184"/>
      <c r="HCC184"/>
      <c r="HCD184"/>
      <c r="HCE184"/>
      <c r="HCF184"/>
      <c r="HCG184"/>
      <c r="HCH184"/>
      <c r="HCI184"/>
      <c r="HCJ184"/>
      <c r="HCK184"/>
      <c r="HCL184"/>
      <c r="HCM184"/>
      <c r="HCN184"/>
      <c r="HCO184"/>
      <c r="HCP184"/>
      <c r="HCQ184"/>
      <c r="HCR184"/>
      <c r="HCS184"/>
      <c r="HCT184"/>
      <c r="HCU184"/>
      <c r="HCV184"/>
      <c r="HCW184"/>
      <c r="HCX184"/>
      <c r="HCY184"/>
      <c r="HCZ184"/>
      <c r="HDA184"/>
      <c r="HDB184"/>
      <c r="HDC184"/>
      <c r="HDD184"/>
      <c r="HDE184"/>
      <c r="HDF184"/>
      <c r="HDG184"/>
      <c r="HDH184"/>
      <c r="HDI184"/>
      <c r="HDJ184"/>
      <c r="HDK184"/>
      <c r="HDL184"/>
      <c r="HDM184"/>
      <c r="HDN184"/>
      <c r="HDO184"/>
      <c r="HDP184"/>
      <c r="HDQ184"/>
      <c r="HDR184"/>
      <c r="HDS184"/>
      <c r="HDT184"/>
      <c r="HDU184"/>
      <c r="HDV184"/>
      <c r="HDW184"/>
      <c r="HDX184"/>
      <c r="HDY184"/>
      <c r="HDZ184"/>
      <c r="HEA184"/>
      <c r="HEB184"/>
      <c r="HEC184"/>
      <c r="HED184"/>
      <c r="HEE184"/>
      <c r="HEF184"/>
      <c r="HEG184"/>
      <c r="HEH184"/>
      <c r="HEI184"/>
      <c r="HEJ184"/>
      <c r="HEK184"/>
      <c r="HEL184"/>
      <c r="HEM184"/>
      <c r="HEN184"/>
      <c r="HEO184"/>
      <c r="HEP184"/>
      <c r="HEQ184"/>
      <c r="HER184"/>
      <c r="HES184"/>
      <c r="HET184"/>
      <c r="HEU184"/>
      <c r="HEV184"/>
      <c r="HEW184"/>
      <c r="HEX184"/>
      <c r="HEY184"/>
      <c r="HEZ184"/>
      <c r="HFA184"/>
      <c r="HFB184"/>
      <c r="HFC184"/>
      <c r="HFD184"/>
      <c r="HFE184"/>
      <c r="HFF184"/>
      <c r="HFG184"/>
      <c r="HFH184"/>
      <c r="HFI184"/>
      <c r="HFJ184"/>
      <c r="HFK184"/>
      <c r="HFL184"/>
      <c r="HFM184"/>
      <c r="HFN184"/>
      <c r="HFO184"/>
      <c r="HFP184"/>
      <c r="HFQ184"/>
      <c r="HFR184"/>
      <c r="HFS184"/>
      <c r="HFT184"/>
      <c r="HFU184"/>
      <c r="HFV184"/>
      <c r="HFW184"/>
      <c r="HFX184"/>
      <c r="HFY184"/>
      <c r="HFZ184"/>
      <c r="HGA184"/>
      <c r="HGB184"/>
      <c r="HGC184"/>
      <c r="HGD184"/>
      <c r="HGE184"/>
      <c r="HGF184"/>
      <c r="HGG184"/>
      <c r="HGH184"/>
      <c r="HGI184"/>
      <c r="HGJ184"/>
      <c r="HGK184"/>
      <c r="HGL184"/>
      <c r="HGM184"/>
      <c r="HGN184"/>
      <c r="HGO184"/>
      <c r="HGP184"/>
      <c r="HGQ184"/>
      <c r="HGR184"/>
      <c r="HGS184"/>
      <c r="HGT184"/>
      <c r="HGU184"/>
      <c r="HGV184"/>
      <c r="HGW184"/>
      <c r="HGX184"/>
      <c r="HGY184"/>
      <c r="HGZ184"/>
      <c r="HHA184"/>
      <c r="HHB184"/>
      <c r="HHC184"/>
      <c r="HHD184"/>
      <c r="HHE184"/>
      <c r="HHF184"/>
      <c r="HHG184"/>
      <c r="HHH184"/>
      <c r="HHI184"/>
      <c r="HHJ184"/>
      <c r="HHK184"/>
      <c r="HHL184"/>
      <c r="HHM184"/>
      <c r="HHN184"/>
      <c r="HHO184"/>
      <c r="HHP184"/>
      <c r="HHQ184"/>
      <c r="HHR184"/>
      <c r="HHS184"/>
      <c r="HHT184"/>
      <c r="HHU184"/>
      <c r="HHV184"/>
      <c r="HHW184"/>
      <c r="HHX184"/>
      <c r="HHY184"/>
      <c r="HHZ184"/>
      <c r="HIA184"/>
      <c r="HIB184"/>
      <c r="HIC184"/>
      <c r="HID184"/>
      <c r="HIE184"/>
      <c r="HIF184"/>
      <c r="HIG184"/>
      <c r="HIH184"/>
      <c r="HII184"/>
      <c r="HIJ184"/>
      <c r="HIK184"/>
      <c r="HIL184"/>
      <c r="HIM184"/>
      <c r="HIN184"/>
      <c r="HIO184"/>
      <c r="HIP184"/>
      <c r="HIQ184"/>
      <c r="HIR184"/>
      <c r="HIS184"/>
      <c r="HIT184"/>
      <c r="HIU184"/>
      <c r="HIV184"/>
      <c r="HIW184"/>
      <c r="HIX184"/>
      <c r="HIY184"/>
      <c r="HIZ184"/>
      <c r="HJA184"/>
      <c r="HJB184"/>
      <c r="HJC184"/>
      <c r="HJD184"/>
      <c r="HJE184"/>
      <c r="HJF184"/>
      <c r="HJG184"/>
      <c r="HJH184"/>
      <c r="HJI184"/>
      <c r="HJJ184"/>
      <c r="HJK184"/>
      <c r="HJL184"/>
      <c r="HJM184"/>
      <c r="HJN184"/>
      <c r="HJO184"/>
      <c r="HJP184"/>
      <c r="HJQ184"/>
      <c r="HJR184"/>
      <c r="HJS184"/>
      <c r="HJT184"/>
      <c r="HJU184"/>
      <c r="HJV184"/>
      <c r="HJW184"/>
      <c r="HJX184"/>
      <c r="HJY184"/>
      <c r="HJZ184"/>
      <c r="HKA184"/>
      <c r="HKB184"/>
      <c r="HKC184"/>
      <c r="HKD184"/>
      <c r="HKE184"/>
      <c r="HKF184"/>
      <c r="HKG184"/>
      <c r="HKH184"/>
      <c r="HKI184"/>
      <c r="HKJ184"/>
      <c r="HKK184"/>
      <c r="HKL184"/>
      <c r="HKM184"/>
      <c r="HKN184"/>
      <c r="HKO184"/>
      <c r="HKP184"/>
      <c r="HKQ184"/>
      <c r="HKR184"/>
      <c r="HKS184"/>
      <c r="HKT184"/>
      <c r="HKU184"/>
      <c r="HKV184"/>
      <c r="HKW184"/>
      <c r="HKX184"/>
      <c r="HKY184"/>
      <c r="HKZ184"/>
      <c r="HLA184"/>
      <c r="HLB184"/>
      <c r="HLC184"/>
      <c r="HLD184"/>
      <c r="HLE184"/>
      <c r="HLF184"/>
      <c r="HLG184"/>
      <c r="HLH184"/>
      <c r="HLI184"/>
      <c r="HLJ184"/>
      <c r="HLK184"/>
      <c r="HLL184"/>
      <c r="HLM184"/>
      <c r="HLN184"/>
      <c r="HLO184"/>
      <c r="HLP184"/>
      <c r="HLQ184"/>
      <c r="HLR184"/>
      <c r="HLS184"/>
      <c r="HLT184"/>
      <c r="HLU184"/>
      <c r="HLV184"/>
      <c r="HLW184"/>
      <c r="HLX184"/>
      <c r="HLY184"/>
      <c r="HLZ184"/>
      <c r="HMA184"/>
      <c r="HMB184"/>
      <c r="HMC184"/>
      <c r="HMD184"/>
      <c r="HME184"/>
      <c r="HMF184"/>
      <c r="HMG184"/>
      <c r="HMH184"/>
      <c r="HMI184"/>
      <c r="HMJ184"/>
      <c r="HMK184"/>
      <c r="HML184"/>
      <c r="HMM184"/>
      <c r="HMN184"/>
      <c r="HMO184"/>
      <c r="HMP184"/>
      <c r="HMQ184"/>
      <c r="HMR184"/>
      <c r="HMS184"/>
      <c r="HMT184"/>
      <c r="HMU184"/>
      <c r="HMV184"/>
      <c r="HMW184"/>
      <c r="HMX184"/>
      <c r="HMY184"/>
      <c r="HMZ184"/>
      <c r="HNA184"/>
      <c r="HNB184"/>
      <c r="HNC184"/>
      <c r="HND184"/>
      <c r="HNE184"/>
      <c r="HNF184"/>
      <c r="HNG184"/>
      <c r="HNH184"/>
      <c r="HNI184"/>
      <c r="HNJ184"/>
      <c r="HNK184"/>
      <c r="HNL184"/>
      <c r="HNM184"/>
      <c r="HNN184"/>
      <c r="HNO184"/>
      <c r="HNP184"/>
      <c r="HNQ184"/>
      <c r="HNR184"/>
      <c r="HNS184"/>
      <c r="HNT184"/>
      <c r="HNU184"/>
      <c r="HNV184"/>
      <c r="HNW184"/>
      <c r="HNX184"/>
      <c r="HNY184"/>
      <c r="HNZ184"/>
      <c r="HOA184"/>
      <c r="HOB184"/>
      <c r="HOC184"/>
      <c r="HOD184"/>
      <c r="HOE184"/>
      <c r="HOF184"/>
      <c r="HOG184"/>
      <c r="HOH184"/>
      <c r="HOI184"/>
      <c r="HOJ184"/>
      <c r="HOK184"/>
      <c r="HOL184"/>
      <c r="HOM184"/>
      <c r="HON184"/>
      <c r="HOO184"/>
      <c r="HOP184"/>
      <c r="HOQ184"/>
      <c r="HOR184"/>
      <c r="HOS184"/>
      <c r="HOT184"/>
      <c r="HOU184"/>
      <c r="HOV184"/>
      <c r="HOW184"/>
      <c r="HOX184"/>
      <c r="HOY184"/>
      <c r="HOZ184"/>
      <c r="HPA184"/>
      <c r="HPB184"/>
      <c r="HPC184"/>
      <c r="HPD184"/>
      <c r="HPE184"/>
      <c r="HPF184"/>
      <c r="HPG184"/>
      <c r="HPH184"/>
      <c r="HPI184"/>
      <c r="HPJ184"/>
      <c r="HPK184"/>
      <c r="HPL184"/>
      <c r="HPM184"/>
      <c r="HPN184"/>
      <c r="HPO184"/>
      <c r="HPP184"/>
      <c r="HPQ184"/>
      <c r="HPR184"/>
      <c r="HPS184"/>
      <c r="HPT184"/>
      <c r="HPU184"/>
      <c r="HPV184"/>
      <c r="HPW184"/>
      <c r="HPX184"/>
      <c r="HPY184"/>
      <c r="HPZ184"/>
      <c r="HQA184"/>
      <c r="HQB184"/>
      <c r="HQC184"/>
      <c r="HQD184"/>
      <c r="HQE184"/>
      <c r="HQF184"/>
      <c r="HQG184"/>
      <c r="HQH184"/>
      <c r="HQI184"/>
      <c r="HQJ184"/>
      <c r="HQK184"/>
      <c r="HQL184"/>
      <c r="HQM184"/>
      <c r="HQN184"/>
      <c r="HQO184"/>
      <c r="HQP184"/>
      <c r="HQQ184"/>
      <c r="HQR184"/>
      <c r="HQS184"/>
      <c r="HQT184"/>
      <c r="HQU184"/>
      <c r="HQV184"/>
      <c r="HQW184"/>
      <c r="HQX184"/>
      <c r="HQY184"/>
      <c r="HQZ184"/>
      <c r="HRA184"/>
      <c r="HRB184"/>
      <c r="HRC184"/>
      <c r="HRD184"/>
      <c r="HRE184"/>
      <c r="HRF184"/>
      <c r="HRG184"/>
      <c r="HRH184"/>
      <c r="HRI184"/>
      <c r="HRJ184"/>
      <c r="HRK184"/>
      <c r="HRL184"/>
      <c r="HRM184"/>
      <c r="HRN184"/>
      <c r="HRO184"/>
      <c r="HRP184"/>
      <c r="HRQ184"/>
      <c r="HRR184"/>
      <c r="HRS184"/>
      <c r="HRT184"/>
      <c r="HRU184"/>
      <c r="HRV184"/>
      <c r="HRW184"/>
      <c r="HRX184"/>
      <c r="HRY184"/>
      <c r="HRZ184"/>
      <c r="HSA184"/>
      <c r="HSB184"/>
      <c r="HSC184"/>
      <c r="HSD184"/>
      <c r="HSE184"/>
      <c r="HSF184"/>
      <c r="HSG184"/>
      <c r="HSH184"/>
      <c r="HSI184"/>
      <c r="HSJ184"/>
      <c r="HSK184"/>
      <c r="HSL184"/>
      <c r="HSM184"/>
      <c r="HSN184"/>
      <c r="HSO184"/>
      <c r="HSP184"/>
      <c r="HSQ184"/>
      <c r="HSR184"/>
      <c r="HSS184"/>
      <c r="HST184"/>
      <c r="HSU184"/>
      <c r="HSV184"/>
      <c r="HSW184"/>
      <c r="HSX184"/>
      <c r="HSY184"/>
      <c r="HSZ184"/>
      <c r="HTA184"/>
      <c r="HTB184"/>
      <c r="HTC184"/>
      <c r="HTD184"/>
      <c r="HTE184"/>
      <c r="HTF184"/>
      <c r="HTG184"/>
      <c r="HTH184"/>
      <c r="HTI184"/>
      <c r="HTJ184"/>
      <c r="HTK184"/>
      <c r="HTL184"/>
      <c r="HTM184"/>
      <c r="HTN184"/>
      <c r="HTO184"/>
      <c r="HTP184"/>
      <c r="HTQ184"/>
      <c r="HTR184"/>
      <c r="HTS184"/>
      <c r="HTT184"/>
      <c r="HTU184"/>
      <c r="HTV184"/>
      <c r="HTW184"/>
      <c r="HTX184"/>
      <c r="HTY184"/>
      <c r="HTZ184"/>
      <c r="HUA184"/>
      <c r="HUB184"/>
      <c r="HUC184"/>
      <c r="HUD184"/>
      <c r="HUE184"/>
      <c r="HUF184"/>
      <c r="HUG184"/>
      <c r="HUH184"/>
      <c r="HUI184"/>
      <c r="HUJ184"/>
      <c r="HUK184"/>
      <c r="HUL184"/>
      <c r="HUM184"/>
      <c r="HUN184"/>
      <c r="HUO184"/>
      <c r="HUP184"/>
      <c r="HUQ184"/>
      <c r="HUR184"/>
      <c r="HUS184"/>
      <c r="HUT184"/>
      <c r="HUU184"/>
      <c r="HUV184"/>
      <c r="HUW184"/>
      <c r="HUX184"/>
      <c r="HUY184"/>
      <c r="HUZ184"/>
      <c r="HVA184"/>
      <c r="HVB184"/>
      <c r="HVC184"/>
      <c r="HVD184"/>
      <c r="HVE184"/>
      <c r="HVF184"/>
      <c r="HVG184"/>
      <c r="HVH184"/>
      <c r="HVI184"/>
      <c r="HVJ184"/>
      <c r="HVK184"/>
      <c r="HVL184"/>
      <c r="HVM184"/>
      <c r="HVN184"/>
      <c r="HVO184"/>
      <c r="HVP184"/>
      <c r="HVQ184"/>
      <c r="HVR184"/>
      <c r="HVS184"/>
      <c r="HVT184"/>
      <c r="HVU184"/>
      <c r="HVV184"/>
      <c r="HVW184"/>
      <c r="HVX184"/>
      <c r="HVY184"/>
      <c r="HVZ184"/>
      <c r="HWA184"/>
      <c r="HWB184"/>
      <c r="HWC184"/>
      <c r="HWD184"/>
      <c r="HWE184"/>
      <c r="HWF184"/>
      <c r="HWG184"/>
      <c r="HWH184"/>
      <c r="HWI184"/>
      <c r="HWJ184"/>
      <c r="HWK184"/>
      <c r="HWL184"/>
      <c r="HWM184"/>
      <c r="HWN184"/>
      <c r="HWO184"/>
      <c r="HWP184"/>
      <c r="HWQ184"/>
      <c r="HWR184"/>
      <c r="HWS184"/>
      <c r="HWT184"/>
      <c r="HWU184"/>
      <c r="HWV184"/>
      <c r="HWW184"/>
      <c r="HWX184"/>
      <c r="HWY184"/>
      <c r="HWZ184"/>
      <c r="HXA184"/>
      <c r="HXB184"/>
      <c r="HXC184"/>
      <c r="HXD184"/>
      <c r="HXE184"/>
      <c r="HXF184"/>
      <c r="HXG184"/>
      <c r="HXH184"/>
      <c r="HXI184"/>
      <c r="HXJ184"/>
      <c r="HXK184"/>
      <c r="HXL184"/>
      <c r="HXM184"/>
      <c r="HXN184"/>
      <c r="HXO184"/>
      <c r="HXP184"/>
      <c r="HXQ184"/>
      <c r="HXR184"/>
      <c r="HXS184"/>
      <c r="HXT184"/>
      <c r="HXU184"/>
      <c r="HXV184"/>
      <c r="HXW184"/>
      <c r="HXX184"/>
      <c r="HXY184"/>
      <c r="HXZ184"/>
      <c r="HYA184"/>
      <c r="HYB184"/>
      <c r="HYC184"/>
      <c r="HYD184"/>
      <c r="HYE184"/>
      <c r="HYF184"/>
      <c r="HYG184"/>
      <c r="HYH184"/>
      <c r="HYI184"/>
      <c r="HYJ184"/>
      <c r="HYK184"/>
      <c r="HYL184"/>
      <c r="HYM184"/>
      <c r="HYN184"/>
      <c r="HYO184"/>
      <c r="HYP184"/>
      <c r="HYQ184"/>
      <c r="HYR184"/>
      <c r="HYS184"/>
      <c r="HYT184"/>
      <c r="HYU184"/>
      <c r="HYV184"/>
      <c r="HYW184"/>
      <c r="HYX184"/>
      <c r="HYY184"/>
      <c r="HYZ184"/>
      <c r="HZA184"/>
      <c r="HZB184"/>
      <c r="HZC184"/>
      <c r="HZD184"/>
      <c r="HZE184"/>
      <c r="HZF184"/>
      <c r="HZG184"/>
      <c r="HZH184"/>
      <c r="HZI184"/>
      <c r="HZJ184"/>
      <c r="HZK184"/>
      <c r="HZL184"/>
      <c r="HZM184"/>
      <c r="HZN184"/>
      <c r="HZO184"/>
      <c r="HZP184"/>
      <c r="HZQ184"/>
      <c r="HZR184"/>
      <c r="HZS184"/>
      <c r="HZT184"/>
      <c r="HZU184"/>
      <c r="HZV184"/>
      <c r="HZW184"/>
      <c r="HZX184"/>
      <c r="HZY184"/>
      <c r="HZZ184"/>
      <c r="IAA184"/>
      <c r="IAB184"/>
      <c r="IAC184"/>
      <c r="IAD184"/>
      <c r="IAE184"/>
      <c r="IAF184"/>
      <c r="IAG184"/>
      <c r="IAH184"/>
      <c r="IAI184"/>
      <c r="IAJ184"/>
      <c r="IAK184"/>
      <c r="IAL184"/>
      <c r="IAM184"/>
      <c r="IAN184"/>
      <c r="IAO184"/>
      <c r="IAP184"/>
      <c r="IAQ184"/>
      <c r="IAR184"/>
      <c r="IAS184"/>
      <c r="IAT184"/>
      <c r="IAU184"/>
      <c r="IAV184"/>
      <c r="IAW184"/>
      <c r="IAX184"/>
      <c r="IAY184"/>
      <c r="IAZ184"/>
      <c r="IBA184"/>
      <c r="IBB184"/>
      <c r="IBC184"/>
      <c r="IBD184"/>
      <c r="IBE184"/>
      <c r="IBF184"/>
      <c r="IBG184"/>
      <c r="IBH184"/>
      <c r="IBI184"/>
      <c r="IBJ184"/>
      <c r="IBK184"/>
      <c r="IBL184"/>
      <c r="IBM184"/>
      <c r="IBN184"/>
      <c r="IBO184"/>
      <c r="IBP184"/>
      <c r="IBQ184"/>
      <c r="IBR184"/>
      <c r="IBS184"/>
      <c r="IBT184"/>
      <c r="IBU184"/>
      <c r="IBV184"/>
      <c r="IBW184"/>
      <c r="IBX184"/>
      <c r="IBY184"/>
      <c r="IBZ184"/>
      <c r="ICA184"/>
      <c r="ICB184"/>
      <c r="ICC184"/>
      <c r="ICD184"/>
      <c r="ICE184"/>
      <c r="ICF184"/>
      <c r="ICG184"/>
      <c r="ICH184"/>
      <c r="ICI184"/>
      <c r="ICJ184"/>
      <c r="ICK184"/>
      <c r="ICL184"/>
      <c r="ICM184"/>
      <c r="ICN184"/>
      <c r="ICO184"/>
      <c r="ICP184"/>
      <c r="ICQ184"/>
      <c r="ICR184"/>
      <c r="ICS184"/>
      <c r="ICT184"/>
      <c r="ICU184"/>
      <c r="ICV184"/>
      <c r="ICW184"/>
      <c r="ICX184"/>
      <c r="ICY184"/>
      <c r="ICZ184"/>
      <c r="IDA184"/>
      <c r="IDB184"/>
      <c r="IDC184"/>
      <c r="IDD184"/>
      <c r="IDE184"/>
      <c r="IDF184"/>
      <c r="IDG184"/>
      <c r="IDH184"/>
      <c r="IDI184"/>
      <c r="IDJ184"/>
      <c r="IDK184"/>
      <c r="IDL184"/>
      <c r="IDM184"/>
      <c r="IDN184"/>
      <c r="IDO184"/>
      <c r="IDP184"/>
      <c r="IDQ184"/>
      <c r="IDR184"/>
      <c r="IDS184"/>
      <c r="IDT184"/>
      <c r="IDU184"/>
      <c r="IDV184"/>
      <c r="IDW184"/>
      <c r="IDX184"/>
      <c r="IDY184"/>
      <c r="IDZ184"/>
      <c r="IEA184"/>
      <c r="IEB184"/>
      <c r="IEC184"/>
      <c r="IED184"/>
      <c r="IEE184"/>
      <c r="IEF184"/>
      <c r="IEG184"/>
      <c r="IEH184"/>
      <c r="IEI184"/>
      <c r="IEJ184"/>
      <c r="IEK184"/>
      <c r="IEL184"/>
      <c r="IEM184"/>
      <c r="IEN184"/>
      <c r="IEO184"/>
      <c r="IEP184"/>
      <c r="IEQ184"/>
      <c r="IER184"/>
      <c r="IES184"/>
      <c r="IET184"/>
      <c r="IEU184"/>
      <c r="IEV184"/>
      <c r="IEW184"/>
      <c r="IEX184"/>
      <c r="IEY184"/>
      <c r="IEZ184"/>
      <c r="IFA184"/>
      <c r="IFB184"/>
      <c r="IFC184"/>
      <c r="IFD184"/>
      <c r="IFE184"/>
      <c r="IFF184"/>
      <c r="IFG184"/>
      <c r="IFH184"/>
      <c r="IFI184"/>
      <c r="IFJ184"/>
      <c r="IFK184"/>
      <c r="IFL184"/>
      <c r="IFM184"/>
      <c r="IFN184"/>
      <c r="IFO184"/>
      <c r="IFP184"/>
      <c r="IFQ184"/>
      <c r="IFR184"/>
      <c r="IFS184"/>
      <c r="IFT184"/>
      <c r="IFU184"/>
      <c r="IFV184"/>
      <c r="IFW184"/>
      <c r="IFX184"/>
      <c r="IFY184"/>
      <c r="IFZ184"/>
      <c r="IGA184"/>
      <c r="IGB184"/>
      <c r="IGC184"/>
      <c r="IGD184"/>
      <c r="IGE184"/>
      <c r="IGF184"/>
      <c r="IGG184"/>
      <c r="IGH184"/>
      <c r="IGI184"/>
      <c r="IGJ184"/>
      <c r="IGK184"/>
      <c r="IGL184"/>
      <c r="IGM184"/>
      <c r="IGN184"/>
      <c r="IGO184"/>
      <c r="IGP184"/>
      <c r="IGQ184"/>
      <c r="IGR184"/>
      <c r="IGS184"/>
      <c r="IGT184"/>
      <c r="IGU184"/>
      <c r="IGV184"/>
      <c r="IGW184"/>
      <c r="IGX184"/>
      <c r="IGY184"/>
      <c r="IGZ184"/>
      <c r="IHA184"/>
      <c r="IHB184"/>
      <c r="IHC184"/>
      <c r="IHD184"/>
      <c r="IHE184"/>
      <c r="IHF184"/>
      <c r="IHG184"/>
      <c r="IHH184"/>
      <c r="IHI184"/>
      <c r="IHJ184"/>
      <c r="IHK184"/>
      <c r="IHL184"/>
      <c r="IHM184"/>
      <c r="IHN184"/>
      <c r="IHO184"/>
      <c r="IHP184"/>
      <c r="IHQ184"/>
      <c r="IHR184"/>
      <c r="IHS184"/>
      <c r="IHT184"/>
      <c r="IHU184"/>
      <c r="IHV184"/>
      <c r="IHW184"/>
      <c r="IHX184"/>
      <c r="IHY184"/>
      <c r="IHZ184"/>
      <c r="IIA184"/>
      <c r="IIB184"/>
      <c r="IIC184"/>
      <c r="IID184"/>
      <c r="IIE184"/>
      <c r="IIF184"/>
      <c r="IIG184"/>
      <c r="IIH184"/>
      <c r="III184"/>
      <c r="IIJ184"/>
      <c r="IIK184"/>
      <c r="IIL184"/>
      <c r="IIM184"/>
      <c r="IIN184"/>
      <c r="IIO184"/>
      <c r="IIP184"/>
      <c r="IIQ184"/>
      <c r="IIR184"/>
      <c r="IIS184"/>
      <c r="IIT184"/>
      <c r="IIU184"/>
      <c r="IIV184"/>
      <c r="IIW184"/>
      <c r="IIX184"/>
      <c r="IIY184"/>
      <c r="IIZ184"/>
      <c r="IJA184"/>
      <c r="IJB184"/>
      <c r="IJC184"/>
      <c r="IJD184"/>
      <c r="IJE184"/>
      <c r="IJF184"/>
      <c r="IJG184"/>
      <c r="IJH184"/>
      <c r="IJI184"/>
      <c r="IJJ184"/>
      <c r="IJK184"/>
      <c r="IJL184"/>
      <c r="IJM184"/>
      <c r="IJN184"/>
      <c r="IJO184"/>
      <c r="IJP184"/>
      <c r="IJQ184"/>
      <c r="IJR184"/>
      <c r="IJS184"/>
      <c r="IJT184"/>
      <c r="IJU184"/>
      <c r="IJV184"/>
      <c r="IJW184"/>
      <c r="IJX184"/>
      <c r="IJY184"/>
      <c r="IJZ184"/>
      <c r="IKA184"/>
      <c r="IKB184"/>
      <c r="IKC184"/>
      <c r="IKD184"/>
      <c r="IKE184"/>
      <c r="IKF184"/>
      <c r="IKG184"/>
      <c r="IKH184"/>
      <c r="IKI184"/>
      <c r="IKJ184"/>
      <c r="IKK184"/>
      <c r="IKL184"/>
      <c r="IKM184"/>
      <c r="IKN184"/>
      <c r="IKO184"/>
      <c r="IKP184"/>
      <c r="IKQ184"/>
      <c r="IKR184"/>
      <c r="IKS184"/>
      <c r="IKT184"/>
      <c r="IKU184"/>
      <c r="IKV184"/>
      <c r="IKW184"/>
      <c r="IKX184"/>
      <c r="IKY184"/>
      <c r="IKZ184"/>
      <c r="ILA184"/>
      <c r="ILB184"/>
      <c r="ILC184"/>
      <c r="ILD184"/>
      <c r="ILE184"/>
      <c r="ILF184"/>
      <c r="ILG184"/>
      <c r="ILH184"/>
      <c r="ILI184"/>
      <c r="ILJ184"/>
      <c r="ILK184"/>
      <c r="ILL184"/>
      <c r="ILM184"/>
      <c r="ILN184"/>
      <c r="ILO184"/>
      <c r="ILP184"/>
      <c r="ILQ184"/>
      <c r="ILR184"/>
      <c r="ILS184"/>
      <c r="ILT184"/>
      <c r="ILU184"/>
      <c r="ILV184"/>
      <c r="ILW184"/>
      <c r="ILX184"/>
      <c r="ILY184"/>
      <c r="ILZ184"/>
      <c r="IMA184"/>
      <c r="IMB184"/>
      <c r="IMC184"/>
      <c r="IMD184"/>
      <c r="IME184"/>
      <c r="IMF184"/>
      <c r="IMG184"/>
      <c r="IMH184"/>
      <c r="IMI184"/>
      <c r="IMJ184"/>
      <c r="IMK184"/>
      <c r="IML184"/>
      <c r="IMM184"/>
      <c r="IMN184"/>
      <c r="IMO184"/>
      <c r="IMP184"/>
      <c r="IMQ184"/>
      <c r="IMR184"/>
      <c r="IMS184"/>
      <c r="IMT184"/>
      <c r="IMU184"/>
      <c r="IMV184"/>
      <c r="IMW184"/>
      <c r="IMX184"/>
      <c r="IMY184"/>
      <c r="IMZ184"/>
      <c r="INA184"/>
      <c r="INB184"/>
      <c r="INC184"/>
      <c r="IND184"/>
      <c r="INE184"/>
      <c r="INF184"/>
      <c r="ING184"/>
      <c r="INH184"/>
      <c r="INI184"/>
      <c r="INJ184"/>
      <c r="INK184"/>
      <c r="INL184"/>
      <c r="INM184"/>
      <c r="INN184"/>
      <c r="INO184"/>
      <c r="INP184"/>
      <c r="INQ184"/>
      <c r="INR184"/>
      <c r="INS184"/>
      <c r="INT184"/>
      <c r="INU184"/>
      <c r="INV184"/>
      <c r="INW184"/>
      <c r="INX184"/>
      <c r="INY184"/>
      <c r="INZ184"/>
      <c r="IOA184"/>
      <c r="IOB184"/>
      <c r="IOC184"/>
      <c r="IOD184"/>
      <c r="IOE184"/>
      <c r="IOF184"/>
      <c r="IOG184"/>
      <c r="IOH184"/>
      <c r="IOI184"/>
      <c r="IOJ184"/>
      <c r="IOK184"/>
      <c r="IOL184"/>
      <c r="IOM184"/>
      <c r="ION184"/>
      <c r="IOO184"/>
      <c r="IOP184"/>
      <c r="IOQ184"/>
      <c r="IOR184"/>
      <c r="IOS184"/>
      <c r="IOT184"/>
      <c r="IOU184"/>
      <c r="IOV184"/>
      <c r="IOW184"/>
      <c r="IOX184"/>
      <c r="IOY184"/>
      <c r="IOZ184"/>
      <c r="IPA184"/>
      <c r="IPB184"/>
      <c r="IPC184"/>
      <c r="IPD184"/>
      <c r="IPE184"/>
      <c r="IPF184"/>
      <c r="IPG184"/>
      <c r="IPH184"/>
      <c r="IPI184"/>
      <c r="IPJ184"/>
      <c r="IPK184"/>
      <c r="IPL184"/>
      <c r="IPM184"/>
      <c r="IPN184"/>
      <c r="IPO184"/>
      <c r="IPP184"/>
      <c r="IPQ184"/>
      <c r="IPR184"/>
      <c r="IPS184"/>
      <c r="IPT184"/>
      <c r="IPU184"/>
      <c r="IPV184"/>
      <c r="IPW184"/>
      <c r="IPX184"/>
      <c r="IPY184"/>
      <c r="IPZ184"/>
      <c r="IQA184"/>
      <c r="IQB184"/>
      <c r="IQC184"/>
      <c r="IQD184"/>
      <c r="IQE184"/>
      <c r="IQF184"/>
      <c r="IQG184"/>
      <c r="IQH184"/>
      <c r="IQI184"/>
      <c r="IQJ184"/>
      <c r="IQK184"/>
      <c r="IQL184"/>
      <c r="IQM184"/>
      <c r="IQN184"/>
      <c r="IQO184"/>
      <c r="IQP184"/>
      <c r="IQQ184"/>
      <c r="IQR184"/>
      <c r="IQS184"/>
      <c r="IQT184"/>
      <c r="IQU184"/>
      <c r="IQV184"/>
      <c r="IQW184"/>
      <c r="IQX184"/>
      <c r="IQY184"/>
      <c r="IQZ184"/>
      <c r="IRA184"/>
      <c r="IRB184"/>
      <c r="IRC184"/>
      <c r="IRD184"/>
      <c r="IRE184"/>
      <c r="IRF184"/>
      <c r="IRG184"/>
      <c r="IRH184"/>
      <c r="IRI184"/>
      <c r="IRJ184"/>
      <c r="IRK184"/>
      <c r="IRL184"/>
      <c r="IRM184"/>
      <c r="IRN184"/>
      <c r="IRO184"/>
      <c r="IRP184"/>
      <c r="IRQ184"/>
      <c r="IRR184"/>
      <c r="IRS184"/>
      <c r="IRT184"/>
      <c r="IRU184"/>
      <c r="IRV184"/>
      <c r="IRW184"/>
      <c r="IRX184"/>
      <c r="IRY184"/>
      <c r="IRZ184"/>
      <c r="ISA184"/>
      <c r="ISB184"/>
      <c r="ISC184"/>
      <c r="ISD184"/>
      <c r="ISE184"/>
      <c r="ISF184"/>
      <c r="ISG184"/>
      <c r="ISH184"/>
      <c r="ISI184"/>
      <c r="ISJ184"/>
      <c r="ISK184"/>
      <c r="ISL184"/>
      <c r="ISM184"/>
      <c r="ISN184"/>
      <c r="ISO184"/>
      <c r="ISP184"/>
      <c r="ISQ184"/>
      <c r="ISR184"/>
      <c r="ISS184"/>
      <c r="IST184"/>
      <c r="ISU184"/>
      <c r="ISV184"/>
      <c r="ISW184"/>
      <c r="ISX184"/>
      <c r="ISY184"/>
      <c r="ISZ184"/>
      <c r="ITA184"/>
      <c r="ITB184"/>
      <c r="ITC184"/>
      <c r="ITD184"/>
      <c r="ITE184"/>
      <c r="ITF184"/>
      <c r="ITG184"/>
      <c r="ITH184"/>
      <c r="ITI184"/>
      <c r="ITJ184"/>
      <c r="ITK184"/>
      <c r="ITL184"/>
      <c r="ITM184"/>
      <c r="ITN184"/>
      <c r="ITO184"/>
      <c r="ITP184"/>
      <c r="ITQ184"/>
      <c r="ITR184"/>
      <c r="ITS184"/>
      <c r="ITT184"/>
      <c r="ITU184"/>
      <c r="ITV184"/>
      <c r="ITW184"/>
      <c r="ITX184"/>
      <c r="ITY184"/>
      <c r="ITZ184"/>
      <c r="IUA184"/>
      <c r="IUB184"/>
      <c r="IUC184"/>
      <c r="IUD184"/>
      <c r="IUE184"/>
      <c r="IUF184"/>
      <c r="IUG184"/>
      <c r="IUH184"/>
      <c r="IUI184"/>
      <c r="IUJ184"/>
      <c r="IUK184"/>
      <c r="IUL184"/>
      <c r="IUM184"/>
      <c r="IUN184"/>
      <c r="IUO184"/>
      <c r="IUP184"/>
      <c r="IUQ184"/>
      <c r="IUR184"/>
      <c r="IUS184"/>
      <c r="IUT184"/>
      <c r="IUU184"/>
      <c r="IUV184"/>
      <c r="IUW184"/>
      <c r="IUX184"/>
      <c r="IUY184"/>
      <c r="IUZ184"/>
      <c r="IVA184"/>
      <c r="IVB184"/>
      <c r="IVC184"/>
      <c r="IVD184"/>
      <c r="IVE184"/>
      <c r="IVF184"/>
      <c r="IVG184"/>
      <c r="IVH184"/>
      <c r="IVI184"/>
      <c r="IVJ184"/>
      <c r="IVK184"/>
      <c r="IVL184"/>
      <c r="IVM184"/>
      <c r="IVN184"/>
      <c r="IVO184"/>
      <c r="IVP184"/>
      <c r="IVQ184"/>
      <c r="IVR184"/>
      <c r="IVS184"/>
      <c r="IVT184"/>
      <c r="IVU184"/>
      <c r="IVV184"/>
      <c r="IVW184"/>
      <c r="IVX184"/>
      <c r="IVY184"/>
      <c r="IVZ184"/>
      <c r="IWA184"/>
      <c r="IWB184"/>
      <c r="IWC184"/>
      <c r="IWD184"/>
      <c r="IWE184"/>
      <c r="IWF184"/>
      <c r="IWG184"/>
      <c r="IWH184"/>
      <c r="IWI184"/>
      <c r="IWJ184"/>
      <c r="IWK184"/>
      <c r="IWL184"/>
      <c r="IWM184"/>
      <c r="IWN184"/>
      <c r="IWO184"/>
      <c r="IWP184"/>
      <c r="IWQ184"/>
      <c r="IWR184"/>
      <c r="IWS184"/>
      <c r="IWT184"/>
      <c r="IWU184"/>
      <c r="IWV184"/>
      <c r="IWW184"/>
      <c r="IWX184"/>
      <c r="IWY184"/>
      <c r="IWZ184"/>
      <c r="IXA184"/>
      <c r="IXB184"/>
      <c r="IXC184"/>
      <c r="IXD184"/>
      <c r="IXE184"/>
      <c r="IXF184"/>
      <c r="IXG184"/>
      <c r="IXH184"/>
      <c r="IXI184"/>
      <c r="IXJ184"/>
      <c r="IXK184"/>
      <c r="IXL184"/>
      <c r="IXM184"/>
      <c r="IXN184"/>
      <c r="IXO184"/>
      <c r="IXP184"/>
      <c r="IXQ184"/>
      <c r="IXR184"/>
      <c r="IXS184"/>
      <c r="IXT184"/>
      <c r="IXU184"/>
      <c r="IXV184"/>
      <c r="IXW184"/>
      <c r="IXX184"/>
      <c r="IXY184"/>
      <c r="IXZ184"/>
      <c r="IYA184"/>
      <c r="IYB184"/>
      <c r="IYC184"/>
      <c r="IYD184"/>
      <c r="IYE184"/>
      <c r="IYF184"/>
      <c r="IYG184"/>
      <c r="IYH184"/>
      <c r="IYI184"/>
      <c r="IYJ184"/>
      <c r="IYK184"/>
      <c r="IYL184"/>
      <c r="IYM184"/>
      <c r="IYN184"/>
      <c r="IYO184"/>
      <c r="IYP184"/>
      <c r="IYQ184"/>
      <c r="IYR184"/>
      <c r="IYS184"/>
      <c r="IYT184"/>
      <c r="IYU184"/>
      <c r="IYV184"/>
      <c r="IYW184"/>
      <c r="IYX184"/>
      <c r="IYY184"/>
      <c r="IYZ184"/>
      <c r="IZA184"/>
      <c r="IZB184"/>
      <c r="IZC184"/>
      <c r="IZD184"/>
      <c r="IZE184"/>
      <c r="IZF184"/>
      <c r="IZG184"/>
      <c r="IZH184"/>
      <c r="IZI184"/>
      <c r="IZJ184"/>
      <c r="IZK184"/>
      <c r="IZL184"/>
      <c r="IZM184"/>
      <c r="IZN184"/>
      <c r="IZO184"/>
      <c r="IZP184"/>
      <c r="IZQ184"/>
      <c r="IZR184"/>
      <c r="IZS184"/>
      <c r="IZT184"/>
      <c r="IZU184"/>
      <c r="IZV184"/>
      <c r="IZW184"/>
      <c r="IZX184"/>
      <c r="IZY184"/>
      <c r="IZZ184"/>
      <c r="JAA184"/>
      <c r="JAB184"/>
      <c r="JAC184"/>
      <c r="JAD184"/>
      <c r="JAE184"/>
      <c r="JAF184"/>
      <c r="JAG184"/>
      <c r="JAH184"/>
      <c r="JAI184"/>
      <c r="JAJ184"/>
      <c r="JAK184"/>
      <c r="JAL184"/>
      <c r="JAM184"/>
      <c r="JAN184"/>
      <c r="JAO184"/>
      <c r="JAP184"/>
      <c r="JAQ184"/>
      <c r="JAR184"/>
      <c r="JAS184"/>
      <c r="JAT184"/>
      <c r="JAU184"/>
      <c r="JAV184"/>
      <c r="JAW184"/>
      <c r="JAX184"/>
      <c r="JAY184"/>
      <c r="JAZ184"/>
      <c r="JBA184"/>
      <c r="JBB184"/>
      <c r="JBC184"/>
      <c r="JBD184"/>
      <c r="JBE184"/>
      <c r="JBF184"/>
      <c r="JBG184"/>
      <c r="JBH184"/>
      <c r="JBI184"/>
      <c r="JBJ184"/>
      <c r="JBK184"/>
      <c r="JBL184"/>
      <c r="JBM184"/>
      <c r="JBN184"/>
      <c r="JBO184"/>
      <c r="JBP184"/>
      <c r="JBQ184"/>
      <c r="JBR184"/>
      <c r="JBS184"/>
      <c r="JBT184"/>
      <c r="JBU184"/>
      <c r="JBV184"/>
      <c r="JBW184"/>
      <c r="JBX184"/>
      <c r="JBY184"/>
      <c r="JBZ184"/>
      <c r="JCA184"/>
      <c r="JCB184"/>
      <c r="JCC184"/>
      <c r="JCD184"/>
      <c r="JCE184"/>
      <c r="JCF184"/>
      <c r="JCG184"/>
      <c r="JCH184"/>
      <c r="JCI184"/>
      <c r="JCJ184"/>
      <c r="JCK184"/>
      <c r="JCL184"/>
      <c r="JCM184"/>
      <c r="JCN184"/>
      <c r="JCO184"/>
      <c r="JCP184"/>
      <c r="JCQ184"/>
      <c r="JCR184"/>
      <c r="JCS184"/>
      <c r="JCT184"/>
      <c r="JCU184"/>
      <c r="JCV184"/>
      <c r="JCW184"/>
      <c r="JCX184"/>
      <c r="JCY184"/>
      <c r="JCZ184"/>
      <c r="JDA184"/>
      <c r="JDB184"/>
      <c r="JDC184"/>
      <c r="JDD184"/>
      <c r="JDE184"/>
      <c r="JDF184"/>
      <c r="JDG184"/>
      <c r="JDH184"/>
      <c r="JDI184"/>
      <c r="JDJ184"/>
      <c r="JDK184"/>
      <c r="JDL184"/>
      <c r="JDM184"/>
      <c r="JDN184"/>
      <c r="JDO184"/>
      <c r="JDP184"/>
      <c r="JDQ184"/>
      <c r="JDR184"/>
      <c r="JDS184"/>
      <c r="JDT184"/>
      <c r="JDU184"/>
      <c r="JDV184"/>
      <c r="JDW184"/>
      <c r="JDX184"/>
      <c r="JDY184"/>
      <c r="JDZ184"/>
      <c r="JEA184"/>
      <c r="JEB184"/>
      <c r="JEC184"/>
      <c r="JED184"/>
      <c r="JEE184"/>
      <c r="JEF184"/>
      <c r="JEG184"/>
      <c r="JEH184"/>
      <c r="JEI184"/>
      <c r="JEJ184"/>
      <c r="JEK184"/>
      <c r="JEL184"/>
      <c r="JEM184"/>
      <c r="JEN184"/>
      <c r="JEO184"/>
      <c r="JEP184"/>
      <c r="JEQ184"/>
      <c r="JER184"/>
      <c r="JES184"/>
      <c r="JET184"/>
      <c r="JEU184"/>
      <c r="JEV184"/>
      <c r="JEW184"/>
      <c r="JEX184"/>
      <c r="JEY184"/>
      <c r="JEZ184"/>
      <c r="JFA184"/>
      <c r="JFB184"/>
      <c r="JFC184"/>
      <c r="JFD184"/>
      <c r="JFE184"/>
      <c r="JFF184"/>
      <c r="JFG184"/>
      <c r="JFH184"/>
      <c r="JFI184"/>
      <c r="JFJ184"/>
      <c r="JFK184"/>
      <c r="JFL184"/>
      <c r="JFM184"/>
      <c r="JFN184"/>
      <c r="JFO184"/>
      <c r="JFP184"/>
      <c r="JFQ184"/>
      <c r="JFR184"/>
      <c r="JFS184"/>
      <c r="JFT184"/>
      <c r="JFU184"/>
      <c r="JFV184"/>
      <c r="JFW184"/>
      <c r="JFX184"/>
      <c r="JFY184"/>
      <c r="JFZ184"/>
      <c r="JGA184"/>
      <c r="JGB184"/>
      <c r="JGC184"/>
      <c r="JGD184"/>
      <c r="JGE184"/>
      <c r="JGF184"/>
      <c r="JGG184"/>
      <c r="JGH184"/>
      <c r="JGI184"/>
      <c r="JGJ184"/>
      <c r="JGK184"/>
      <c r="JGL184"/>
      <c r="JGM184"/>
      <c r="JGN184"/>
      <c r="JGO184"/>
      <c r="JGP184"/>
      <c r="JGQ184"/>
      <c r="JGR184"/>
      <c r="JGS184"/>
      <c r="JGT184"/>
      <c r="JGU184"/>
      <c r="JGV184"/>
      <c r="JGW184"/>
      <c r="JGX184"/>
      <c r="JGY184"/>
      <c r="JGZ184"/>
      <c r="JHA184"/>
      <c r="JHB184"/>
      <c r="JHC184"/>
      <c r="JHD184"/>
      <c r="JHE184"/>
      <c r="JHF184"/>
      <c r="JHG184"/>
      <c r="JHH184"/>
      <c r="JHI184"/>
      <c r="JHJ184"/>
      <c r="JHK184"/>
      <c r="JHL184"/>
      <c r="JHM184"/>
      <c r="JHN184"/>
      <c r="JHO184"/>
      <c r="JHP184"/>
      <c r="JHQ184"/>
      <c r="JHR184"/>
      <c r="JHS184"/>
      <c r="JHT184"/>
      <c r="JHU184"/>
      <c r="JHV184"/>
      <c r="JHW184"/>
      <c r="JHX184"/>
      <c r="JHY184"/>
      <c r="JHZ184"/>
      <c r="JIA184"/>
      <c r="JIB184"/>
      <c r="JIC184"/>
      <c r="JID184"/>
      <c r="JIE184"/>
      <c r="JIF184"/>
      <c r="JIG184"/>
      <c r="JIH184"/>
      <c r="JII184"/>
      <c r="JIJ184"/>
      <c r="JIK184"/>
      <c r="JIL184"/>
      <c r="JIM184"/>
      <c r="JIN184"/>
      <c r="JIO184"/>
      <c r="JIP184"/>
      <c r="JIQ184"/>
      <c r="JIR184"/>
      <c r="JIS184"/>
      <c r="JIT184"/>
      <c r="JIU184"/>
      <c r="JIV184"/>
      <c r="JIW184"/>
      <c r="JIX184"/>
      <c r="JIY184"/>
      <c r="JIZ184"/>
      <c r="JJA184"/>
      <c r="JJB184"/>
      <c r="JJC184"/>
      <c r="JJD184"/>
      <c r="JJE184"/>
      <c r="JJF184"/>
      <c r="JJG184"/>
      <c r="JJH184"/>
      <c r="JJI184"/>
      <c r="JJJ184"/>
      <c r="JJK184"/>
      <c r="JJL184"/>
      <c r="JJM184"/>
      <c r="JJN184"/>
      <c r="JJO184"/>
      <c r="JJP184"/>
      <c r="JJQ184"/>
      <c r="JJR184"/>
      <c r="JJS184"/>
      <c r="JJT184"/>
      <c r="JJU184"/>
      <c r="JJV184"/>
      <c r="JJW184"/>
      <c r="JJX184"/>
      <c r="JJY184"/>
      <c r="JJZ184"/>
      <c r="JKA184"/>
      <c r="JKB184"/>
      <c r="JKC184"/>
      <c r="JKD184"/>
      <c r="JKE184"/>
      <c r="JKF184"/>
      <c r="JKG184"/>
      <c r="JKH184"/>
      <c r="JKI184"/>
      <c r="JKJ184"/>
      <c r="JKK184"/>
      <c r="JKL184"/>
      <c r="JKM184"/>
      <c r="JKN184"/>
      <c r="JKO184"/>
      <c r="JKP184"/>
      <c r="JKQ184"/>
      <c r="JKR184"/>
      <c r="JKS184"/>
      <c r="JKT184"/>
      <c r="JKU184"/>
      <c r="JKV184"/>
      <c r="JKW184"/>
      <c r="JKX184"/>
      <c r="JKY184"/>
      <c r="JKZ184"/>
      <c r="JLA184"/>
      <c r="JLB184"/>
      <c r="JLC184"/>
      <c r="JLD184"/>
      <c r="JLE184"/>
      <c r="JLF184"/>
      <c r="JLG184"/>
      <c r="JLH184"/>
      <c r="JLI184"/>
      <c r="JLJ184"/>
      <c r="JLK184"/>
      <c r="JLL184"/>
      <c r="JLM184"/>
      <c r="JLN184"/>
      <c r="JLO184"/>
      <c r="JLP184"/>
      <c r="JLQ184"/>
      <c r="JLR184"/>
      <c r="JLS184"/>
      <c r="JLT184"/>
      <c r="JLU184"/>
      <c r="JLV184"/>
      <c r="JLW184"/>
      <c r="JLX184"/>
      <c r="JLY184"/>
      <c r="JLZ184"/>
      <c r="JMA184"/>
      <c r="JMB184"/>
      <c r="JMC184"/>
      <c r="JMD184"/>
      <c r="JME184"/>
      <c r="JMF184"/>
      <c r="JMG184"/>
      <c r="JMH184"/>
      <c r="JMI184"/>
      <c r="JMJ184"/>
      <c r="JMK184"/>
      <c r="JML184"/>
      <c r="JMM184"/>
      <c r="JMN184"/>
      <c r="JMO184"/>
      <c r="JMP184"/>
      <c r="JMQ184"/>
      <c r="JMR184"/>
      <c r="JMS184"/>
      <c r="JMT184"/>
      <c r="JMU184"/>
      <c r="JMV184"/>
      <c r="JMW184"/>
      <c r="JMX184"/>
      <c r="JMY184"/>
      <c r="JMZ184"/>
      <c r="JNA184"/>
      <c r="JNB184"/>
      <c r="JNC184"/>
      <c r="JND184"/>
      <c r="JNE184"/>
      <c r="JNF184"/>
      <c r="JNG184"/>
      <c r="JNH184"/>
      <c r="JNI184"/>
      <c r="JNJ184"/>
      <c r="JNK184"/>
      <c r="JNL184"/>
      <c r="JNM184"/>
      <c r="JNN184"/>
      <c r="JNO184"/>
      <c r="JNP184"/>
      <c r="JNQ184"/>
      <c r="JNR184"/>
      <c r="JNS184"/>
      <c r="JNT184"/>
      <c r="JNU184"/>
      <c r="JNV184"/>
      <c r="JNW184"/>
      <c r="JNX184"/>
      <c r="JNY184"/>
      <c r="JNZ184"/>
      <c r="JOA184"/>
      <c r="JOB184"/>
      <c r="JOC184"/>
      <c r="JOD184"/>
      <c r="JOE184"/>
      <c r="JOF184"/>
      <c r="JOG184"/>
      <c r="JOH184"/>
      <c r="JOI184"/>
      <c r="JOJ184"/>
      <c r="JOK184"/>
      <c r="JOL184"/>
      <c r="JOM184"/>
      <c r="JON184"/>
      <c r="JOO184"/>
      <c r="JOP184"/>
      <c r="JOQ184"/>
      <c r="JOR184"/>
      <c r="JOS184"/>
      <c r="JOT184"/>
      <c r="JOU184"/>
      <c r="JOV184"/>
      <c r="JOW184"/>
      <c r="JOX184"/>
      <c r="JOY184"/>
      <c r="JOZ184"/>
      <c r="JPA184"/>
      <c r="JPB184"/>
      <c r="JPC184"/>
      <c r="JPD184"/>
      <c r="JPE184"/>
      <c r="JPF184"/>
      <c r="JPG184"/>
      <c r="JPH184"/>
      <c r="JPI184"/>
      <c r="JPJ184"/>
      <c r="JPK184"/>
      <c r="JPL184"/>
      <c r="JPM184"/>
      <c r="JPN184"/>
      <c r="JPO184"/>
      <c r="JPP184"/>
      <c r="JPQ184"/>
      <c r="JPR184"/>
      <c r="JPS184"/>
      <c r="JPT184"/>
      <c r="JPU184"/>
      <c r="JPV184"/>
      <c r="JPW184"/>
      <c r="JPX184"/>
      <c r="JPY184"/>
      <c r="JPZ184"/>
      <c r="JQA184"/>
      <c r="JQB184"/>
      <c r="JQC184"/>
      <c r="JQD184"/>
      <c r="JQE184"/>
      <c r="JQF184"/>
      <c r="JQG184"/>
      <c r="JQH184"/>
      <c r="JQI184"/>
      <c r="JQJ184"/>
      <c r="JQK184"/>
      <c r="JQL184"/>
      <c r="JQM184"/>
      <c r="JQN184"/>
      <c r="JQO184"/>
      <c r="JQP184"/>
      <c r="JQQ184"/>
      <c r="JQR184"/>
      <c r="JQS184"/>
      <c r="JQT184"/>
      <c r="JQU184"/>
      <c r="JQV184"/>
      <c r="JQW184"/>
      <c r="JQX184"/>
      <c r="JQY184"/>
      <c r="JQZ184"/>
      <c r="JRA184"/>
      <c r="JRB184"/>
      <c r="JRC184"/>
      <c r="JRD184"/>
      <c r="JRE184"/>
      <c r="JRF184"/>
      <c r="JRG184"/>
      <c r="JRH184"/>
      <c r="JRI184"/>
      <c r="JRJ184"/>
      <c r="JRK184"/>
      <c r="JRL184"/>
      <c r="JRM184"/>
      <c r="JRN184"/>
      <c r="JRO184"/>
      <c r="JRP184"/>
      <c r="JRQ184"/>
      <c r="JRR184"/>
      <c r="JRS184"/>
      <c r="JRT184"/>
      <c r="JRU184"/>
      <c r="JRV184"/>
      <c r="JRW184"/>
      <c r="JRX184"/>
      <c r="JRY184"/>
      <c r="JRZ184"/>
      <c r="JSA184"/>
      <c r="JSB184"/>
      <c r="JSC184"/>
      <c r="JSD184"/>
      <c r="JSE184"/>
      <c r="JSF184"/>
      <c r="JSG184"/>
      <c r="JSH184"/>
      <c r="JSI184"/>
      <c r="JSJ184"/>
      <c r="JSK184"/>
      <c r="JSL184"/>
      <c r="JSM184"/>
      <c r="JSN184"/>
      <c r="JSO184"/>
      <c r="JSP184"/>
      <c r="JSQ184"/>
      <c r="JSR184"/>
      <c r="JSS184"/>
      <c r="JST184"/>
      <c r="JSU184"/>
      <c r="JSV184"/>
      <c r="JSW184"/>
      <c r="JSX184"/>
      <c r="JSY184"/>
      <c r="JSZ184"/>
      <c r="JTA184"/>
      <c r="JTB184"/>
      <c r="JTC184"/>
      <c r="JTD184"/>
      <c r="JTE184"/>
      <c r="JTF184"/>
      <c r="JTG184"/>
      <c r="JTH184"/>
      <c r="JTI184"/>
      <c r="JTJ184"/>
      <c r="JTK184"/>
      <c r="JTL184"/>
      <c r="JTM184"/>
      <c r="JTN184"/>
      <c r="JTO184"/>
      <c r="JTP184"/>
      <c r="JTQ184"/>
      <c r="JTR184"/>
      <c r="JTS184"/>
      <c r="JTT184"/>
      <c r="JTU184"/>
      <c r="JTV184"/>
      <c r="JTW184"/>
      <c r="JTX184"/>
      <c r="JTY184"/>
      <c r="JTZ184"/>
      <c r="JUA184"/>
      <c r="JUB184"/>
      <c r="JUC184"/>
      <c r="JUD184"/>
      <c r="JUE184"/>
      <c r="JUF184"/>
      <c r="JUG184"/>
      <c r="JUH184"/>
      <c r="JUI184"/>
      <c r="JUJ184"/>
      <c r="JUK184"/>
      <c r="JUL184"/>
      <c r="JUM184"/>
      <c r="JUN184"/>
      <c r="JUO184"/>
      <c r="JUP184"/>
      <c r="JUQ184"/>
      <c r="JUR184"/>
      <c r="JUS184"/>
      <c r="JUT184"/>
      <c r="JUU184"/>
      <c r="JUV184"/>
      <c r="JUW184"/>
      <c r="JUX184"/>
      <c r="JUY184"/>
      <c r="JUZ184"/>
      <c r="JVA184"/>
      <c r="JVB184"/>
      <c r="JVC184"/>
      <c r="JVD184"/>
      <c r="JVE184"/>
      <c r="JVF184"/>
      <c r="JVG184"/>
      <c r="JVH184"/>
      <c r="JVI184"/>
      <c r="JVJ184"/>
      <c r="JVK184"/>
      <c r="JVL184"/>
      <c r="JVM184"/>
      <c r="JVN184"/>
      <c r="JVO184"/>
      <c r="JVP184"/>
      <c r="JVQ184"/>
      <c r="JVR184"/>
      <c r="JVS184"/>
      <c r="JVT184"/>
      <c r="JVU184"/>
      <c r="JVV184"/>
      <c r="JVW184"/>
      <c r="JVX184"/>
      <c r="JVY184"/>
      <c r="JVZ184"/>
      <c r="JWA184"/>
      <c r="JWB184"/>
      <c r="JWC184"/>
      <c r="JWD184"/>
      <c r="JWE184"/>
      <c r="JWF184"/>
      <c r="JWG184"/>
      <c r="JWH184"/>
      <c r="JWI184"/>
      <c r="JWJ184"/>
      <c r="JWK184"/>
      <c r="JWL184"/>
      <c r="JWM184"/>
      <c r="JWN184"/>
      <c r="JWO184"/>
      <c r="JWP184"/>
      <c r="JWQ184"/>
      <c r="JWR184"/>
      <c r="JWS184"/>
      <c r="JWT184"/>
      <c r="JWU184"/>
      <c r="JWV184"/>
      <c r="JWW184"/>
      <c r="JWX184"/>
      <c r="JWY184"/>
      <c r="JWZ184"/>
      <c r="JXA184"/>
      <c r="JXB184"/>
      <c r="JXC184"/>
      <c r="JXD184"/>
      <c r="JXE184"/>
      <c r="JXF184"/>
      <c r="JXG184"/>
      <c r="JXH184"/>
      <c r="JXI184"/>
      <c r="JXJ184"/>
      <c r="JXK184"/>
      <c r="JXL184"/>
      <c r="JXM184"/>
      <c r="JXN184"/>
      <c r="JXO184"/>
      <c r="JXP184"/>
      <c r="JXQ184"/>
      <c r="JXR184"/>
      <c r="JXS184"/>
      <c r="JXT184"/>
      <c r="JXU184"/>
      <c r="JXV184"/>
      <c r="JXW184"/>
      <c r="JXX184"/>
      <c r="JXY184"/>
      <c r="JXZ184"/>
      <c r="JYA184"/>
      <c r="JYB184"/>
      <c r="JYC184"/>
      <c r="JYD184"/>
      <c r="JYE184"/>
      <c r="JYF184"/>
      <c r="JYG184"/>
      <c r="JYH184"/>
      <c r="JYI184"/>
      <c r="JYJ184"/>
      <c r="JYK184"/>
      <c r="JYL184"/>
      <c r="JYM184"/>
      <c r="JYN184"/>
      <c r="JYO184"/>
      <c r="JYP184"/>
      <c r="JYQ184"/>
      <c r="JYR184"/>
      <c r="JYS184"/>
      <c r="JYT184"/>
      <c r="JYU184"/>
      <c r="JYV184"/>
      <c r="JYW184"/>
      <c r="JYX184"/>
      <c r="JYY184"/>
      <c r="JYZ184"/>
      <c r="JZA184"/>
      <c r="JZB184"/>
      <c r="JZC184"/>
      <c r="JZD184"/>
      <c r="JZE184"/>
      <c r="JZF184"/>
      <c r="JZG184"/>
      <c r="JZH184"/>
      <c r="JZI184"/>
      <c r="JZJ184"/>
      <c r="JZK184"/>
      <c r="JZL184"/>
      <c r="JZM184"/>
      <c r="JZN184"/>
      <c r="JZO184"/>
      <c r="JZP184"/>
      <c r="JZQ184"/>
      <c r="JZR184"/>
      <c r="JZS184"/>
      <c r="JZT184"/>
      <c r="JZU184"/>
      <c r="JZV184"/>
      <c r="JZW184"/>
      <c r="JZX184"/>
      <c r="JZY184"/>
      <c r="JZZ184"/>
      <c r="KAA184"/>
      <c r="KAB184"/>
      <c r="KAC184"/>
      <c r="KAD184"/>
      <c r="KAE184"/>
      <c r="KAF184"/>
      <c r="KAG184"/>
      <c r="KAH184"/>
      <c r="KAI184"/>
      <c r="KAJ184"/>
      <c r="KAK184"/>
      <c r="KAL184"/>
      <c r="KAM184"/>
      <c r="KAN184"/>
      <c r="KAO184"/>
      <c r="KAP184"/>
      <c r="KAQ184"/>
      <c r="KAR184"/>
      <c r="KAS184"/>
      <c r="KAT184"/>
      <c r="KAU184"/>
      <c r="KAV184"/>
      <c r="KAW184"/>
      <c r="KAX184"/>
      <c r="KAY184"/>
      <c r="KAZ184"/>
      <c r="KBA184"/>
      <c r="KBB184"/>
      <c r="KBC184"/>
      <c r="KBD184"/>
      <c r="KBE184"/>
      <c r="KBF184"/>
      <c r="KBG184"/>
      <c r="KBH184"/>
      <c r="KBI184"/>
      <c r="KBJ184"/>
      <c r="KBK184"/>
      <c r="KBL184"/>
      <c r="KBM184"/>
      <c r="KBN184"/>
      <c r="KBO184"/>
      <c r="KBP184"/>
      <c r="KBQ184"/>
      <c r="KBR184"/>
      <c r="KBS184"/>
      <c r="KBT184"/>
      <c r="KBU184"/>
      <c r="KBV184"/>
      <c r="KBW184"/>
      <c r="KBX184"/>
      <c r="KBY184"/>
      <c r="KBZ184"/>
      <c r="KCA184"/>
      <c r="KCB184"/>
      <c r="KCC184"/>
      <c r="KCD184"/>
      <c r="KCE184"/>
      <c r="KCF184"/>
      <c r="KCG184"/>
      <c r="KCH184"/>
      <c r="KCI184"/>
      <c r="KCJ184"/>
      <c r="KCK184"/>
      <c r="KCL184"/>
      <c r="KCM184"/>
      <c r="KCN184"/>
      <c r="KCO184"/>
      <c r="KCP184"/>
      <c r="KCQ184"/>
      <c r="KCR184"/>
      <c r="KCS184"/>
      <c r="KCT184"/>
      <c r="KCU184"/>
      <c r="KCV184"/>
      <c r="KCW184"/>
      <c r="KCX184"/>
      <c r="KCY184"/>
      <c r="KCZ184"/>
      <c r="KDA184"/>
      <c r="KDB184"/>
      <c r="KDC184"/>
      <c r="KDD184"/>
      <c r="KDE184"/>
      <c r="KDF184"/>
      <c r="KDG184"/>
      <c r="KDH184"/>
      <c r="KDI184"/>
      <c r="KDJ184"/>
      <c r="KDK184"/>
      <c r="KDL184"/>
      <c r="KDM184"/>
      <c r="KDN184"/>
      <c r="KDO184"/>
      <c r="KDP184"/>
      <c r="KDQ184"/>
      <c r="KDR184"/>
      <c r="KDS184"/>
      <c r="KDT184"/>
      <c r="KDU184"/>
      <c r="KDV184"/>
      <c r="KDW184"/>
      <c r="KDX184"/>
      <c r="KDY184"/>
      <c r="KDZ184"/>
      <c r="KEA184"/>
      <c r="KEB184"/>
      <c r="KEC184"/>
      <c r="KED184"/>
      <c r="KEE184"/>
      <c r="KEF184"/>
      <c r="KEG184"/>
      <c r="KEH184"/>
      <c r="KEI184"/>
      <c r="KEJ184"/>
      <c r="KEK184"/>
      <c r="KEL184"/>
      <c r="KEM184"/>
      <c r="KEN184"/>
      <c r="KEO184"/>
      <c r="KEP184"/>
      <c r="KEQ184"/>
      <c r="KER184"/>
      <c r="KES184"/>
      <c r="KET184"/>
      <c r="KEU184"/>
      <c r="KEV184"/>
      <c r="KEW184"/>
      <c r="KEX184"/>
      <c r="KEY184"/>
      <c r="KEZ184"/>
      <c r="KFA184"/>
      <c r="KFB184"/>
      <c r="KFC184"/>
      <c r="KFD184"/>
      <c r="KFE184"/>
      <c r="KFF184"/>
      <c r="KFG184"/>
      <c r="KFH184"/>
      <c r="KFI184"/>
      <c r="KFJ184"/>
      <c r="KFK184"/>
      <c r="KFL184"/>
      <c r="KFM184"/>
      <c r="KFN184"/>
      <c r="KFO184"/>
      <c r="KFP184"/>
      <c r="KFQ184"/>
      <c r="KFR184"/>
      <c r="KFS184"/>
      <c r="KFT184"/>
      <c r="KFU184"/>
      <c r="KFV184"/>
      <c r="KFW184"/>
      <c r="KFX184"/>
      <c r="KFY184"/>
      <c r="KFZ184"/>
      <c r="KGA184"/>
      <c r="KGB184"/>
      <c r="KGC184"/>
      <c r="KGD184"/>
      <c r="KGE184"/>
      <c r="KGF184"/>
      <c r="KGG184"/>
      <c r="KGH184"/>
      <c r="KGI184"/>
      <c r="KGJ184"/>
      <c r="KGK184"/>
      <c r="KGL184"/>
      <c r="KGM184"/>
      <c r="KGN184"/>
      <c r="KGO184"/>
      <c r="KGP184"/>
      <c r="KGQ184"/>
      <c r="KGR184"/>
      <c r="KGS184"/>
      <c r="KGT184"/>
      <c r="KGU184"/>
      <c r="KGV184"/>
      <c r="KGW184"/>
      <c r="KGX184"/>
      <c r="KGY184"/>
      <c r="KGZ184"/>
      <c r="KHA184"/>
      <c r="KHB184"/>
      <c r="KHC184"/>
      <c r="KHD184"/>
      <c r="KHE184"/>
      <c r="KHF184"/>
      <c r="KHG184"/>
      <c r="KHH184"/>
      <c r="KHI184"/>
      <c r="KHJ184"/>
      <c r="KHK184"/>
      <c r="KHL184"/>
      <c r="KHM184"/>
      <c r="KHN184"/>
      <c r="KHO184"/>
      <c r="KHP184"/>
      <c r="KHQ184"/>
      <c r="KHR184"/>
      <c r="KHS184"/>
      <c r="KHT184"/>
      <c r="KHU184"/>
      <c r="KHV184"/>
      <c r="KHW184"/>
      <c r="KHX184"/>
      <c r="KHY184"/>
      <c r="KHZ184"/>
      <c r="KIA184"/>
      <c r="KIB184"/>
      <c r="KIC184"/>
      <c r="KID184"/>
      <c r="KIE184"/>
      <c r="KIF184"/>
      <c r="KIG184"/>
      <c r="KIH184"/>
      <c r="KII184"/>
      <c r="KIJ184"/>
      <c r="KIK184"/>
      <c r="KIL184"/>
      <c r="KIM184"/>
      <c r="KIN184"/>
      <c r="KIO184"/>
      <c r="KIP184"/>
      <c r="KIQ184"/>
      <c r="KIR184"/>
      <c r="KIS184"/>
      <c r="KIT184"/>
      <c r="KIU184"/>
      <c r="KIV184"/>
      <c r="KIW184"/>
      <c r="KIX184"/>
      <c r="KIY184"/>
      <c r="KIZ184"/>
      <c r="KJA184"/>
      <c r="KJB184"/>
      <c r="KJC184"/>
      <c r="KJD184"/>
      <c r="KJE184"/>
      <c r="KJF184"/>
      <c r="KJG184"/>
      <c r="KJH184"/>
      <c r="KJI184"/>
      <c r="KJJ184"/>
      <c r="KJK184"/>
      <c r="KJL184"/>
      <c r="KJM184"/>
      <c r="KJN184"/>
      <c r="KJO184"/>
      <c r="KJP184"/>
      <c r="KJQ184"/>
      <c r="KJR184"/>
      <c r="KJS184"/>
      <c r="KJT184"/>
      <c r="KJU184"/>
      <c r="KJV184"/>
      <c r="KJW184"/>
      <c r="KJX184"/>
      <c r="KJY184"/>
      <c r="KJZ184"/>
      <c r="KKA184"/>
      <c r="KKB184"/>
      <c r="KKC184"/>
      <c r="KKD184"/>
      <c r="KKE184"/>
      <c r="KKF184"/>
      <c r="KKG184"/>
      <c r="KKH184"/>
      <c r="KKI184"/>
      <c r="KKJ184"/>
      <c r="KKK184"/>
      <c r="KKL184"/>
      <c r="KKM184"/>
      <c r="KKN184"/>
      <c r="KKO184"/>
      <c r="KKP184"/>
      <c r="KKQ184"/>
      <c r="KKR184"/>
      <c r="KKS184"/>
      <c r="KKT184"/>
      <c r="KKU184"/>
      <c r="KKV184"/>
      <c r="KKW184"/>
      <c r="KKX184"/>
      <c r="KKY184"/>
      <c r="KKZ184"/>
      <c r="KLA184"/>
      <c r="KLB184"/>
      <c r="KLC184"/>
      <c r="KLD184"/>
      <c r="KLE184"/>
      <c r="KLF184"/>
      <c r="KLG184"/>
      <c r="KLH184"/>
      <c r="KLI184"/>
      <c r="KLJ184"/>
      <c r="KLK184"/>
      <c r="KLL184"/>
      <c r="KLM184"/>
      <c r="KLN184"/>
      <c r="KLO184"/>
      <c r="KLP184"/>
      <c r="KLQ184"/>
      <c r="KLR184"/>
      <c r="KLS184"/>
      <c r="KLT184"/>
      <c r="KLU184"/>
      <c r="KLV184"/>
      <c r="KLW184"/>
      <c r="KLX184"/>
      <c r="KLY184"/>
      <c r="KLZ184"/>
      <c r="KMA184"/>
      <c r="KMB184"/>
      <c r="KMC184"/>
      <c r="KMD184"/>
      <c r="KME184"/>
      <c r="KMF184"/>
      <c r="KMG184"/>
      <c r="KMH184"/>
      <c r="KMI184"/>
      <c r="KMJ184"/>
      <c r="KMK184"/>
      <c r="KML184"/>
      <c r="KMM184"/>
      <c r="KMN184"/>
      <c r="KMO184"/>
      <c r="KMP184"/>
      <c r="KMQ184"/>
      <c r="KMR184"/>
      <c r="KMS184"/>
      <c r="KMT184"/>
      <c r="KMU184"/>
      <c r="KMV184"/>
      <c r="KMW184"/>
      <c r="KMX184"/>
      <c r="KMY184"/>
      <c r="KMZ184"/>
      <c r="KNA184"/>
      <c r="KNB184"/>
      <c r="KNC184"/>
      <c r="KND184"/>
      <c r="KNE184"/>
      <c r="KNF184"/>
      <c r="KNG184"/>
      <c r="KNH184"/>
      <c r="KNI184"/>
      <c r="KNJ184"/>
      <c r="KNK184"/>
      <c r="KNL184"/>
      <c r="KNM184"/>
      <c r="KNN184"/>
      <c r="KNO184"/>
      <c r="KNP184"/>
      <c r="KNQ184"/>
      <c r="KNR184"/>
      <c r="KNS184"/>
      <c r="KNT184"/>
      <c r="KNU184"/>
      <c r="KNV184"/>
      <c r="KNW184"/>
      <c r="KNX184"/>
      <c r="KNY184"/>
      <c r="KNZ184"/>
      <c r="KOA184"/>
      <c r="KOB184"/>
      <c r="KOC184"/>
      <c r="KOD184"/>
      <c r="KOE184"/>
      <c r="KOF184"/>
      <c r="KOG184"/>
      <c r="KOH184"/>
      <c r="KOI184"/>
      <c r="KOJ184"/>
      <c r="KOK184"/>
      <c r="KOL184"/>
      <c r="KOM184"/>
      <c r="KON184"/>
      <c r="KOO184"/>
      <c r="KOP184"/>
      <c r="KOQ184"/>
      <c r="KOR184"/>
      <c r="KOS184"/>
      <c r="KOT184"/>
      <c r="KOU184"/>
      <c r="KOV184"/>
      <c r="KOW184"/>
      <c r="KOX184"/>
      <c r="KOY184"/>
      <c r="KOZ184"/>
      <c r="KPA184"/>
      <c r="KPB184"/>
      <c r="KPC184"/>
      <c r="KPD184"/>
      <c r="KPE184"/>
      <c r="KPF184"/>
      <c r="KPG184"/>
      <c r="KPH184"/>
      <c r="KPI184"/>
      <c r="KPJ184"/>
      <c r="KPK184"/>
      <c r="KPL184"/>
      <c r="KPM184"/>
      <c r="KPN184"/>
      <c r="KPO184"/>
      <c r="KPP184"/>
      <c r="KPQ184"/>
      <c r="KPR184"/>
      <c r="KPS184"/>
      <c r="KPT184"/>
      <c r="KPU184"/>
      <c r="KPV184"/>
      <c r="KPW184"/>
      <c r="KPX184"/>
      <c r="KPY184"/>
      <c r="KPZ184"/>
      <c r="KQA184"/>
      <c r="KQB184"/>
      <c r="KQC184"/>
      <c r="KQD184"/>
      <c r="KQE184"/>
      <c r="KQF184"/>
      <c r="KQG184"/>
      <c r="KQH184"/>
      <c r="KQI184"/>
      <c r="KQJ184"/>
      <c r="KQK184"/>
      <c r="KQL184"/>
      <c r="KQM184"/>
      <c r="KQN184"/>
      <c r="KQO184"/>
      <c r="KQP184"/>
      <c r="KQQ184"/>
      <c r="KQR184"/>
      <c r="KQS184"/>
      <c r="KQT184"/>
      <c r="KQU184"/>
      <c r="KQV184"/>
      <c r="KQW184"/>
      <c r="KQX184"/>
      <c r="KQY184"/>
      <c r="KQZ184"/>
      <c r="KRA184"/>
      <c r="KRB184"/>
      <c r="KRC184"/>
      <c r="KRD184"/>
      <c r="KRE184"/>
      <c r="KRF184"/>
      <c r="KRG184"/>
      <c r="KRH184"/>
      <c r="KRI184"/>
      <c r="KRJ184"/>
      <c r="KRK184"/>
      <c r="KRL184"/>
      <c r="KRM184"/>
      <c r="KRN184"/>
      <c r="KRO184"/>
      <c r="KRP184"/>
      <c r="KRQ184"/>
      <c r="KRR184"/>
      <c r="KRS184"/>
      <c r="KRT184"/>
      <c r="KRU184"/>
      <c r="KRV184"/>
      <c r="KRW184"/>
      <c r="KRX184"/>
      <c r="KRY184"/>
      <c r="KRZ184"/>
      <c r="KSA184"/>
      <c r="KSB184"/>
      <c r="KSC184"/>
      <c r="KSD184"/>
      <c r="KSE184"/>
      <c r="KSF184"/>
      <c r="KSG184"/>
      <c r="KSH184"/>
      <c r="KSI184"/>
      <c r="KSJ184"/>
      <c r="KSK184"/>
      <c r="KSL184"/>
      <c r="KSM184"/>
      <c r="KSN184"/>
      <c r="KSO184"/>
      <c r="KSP184"/>
      <c r="KSQ184"/>
      <c r="KSR184"/>
      <c r="KSS184"/>
      <c r="KST184"/>
      <c r="KSU184"/>
      <c r="KSV184"/>
      <c r="KSW184"/>
      <c r="KSX184"/>
      <c r="KSY184"/>
      <c r="KSZ184"/>
      <c r="KTA184"/>
      <c r="KTB184"/>
      <c r="KTC184"/>
      <c r="KTD184"/>
      <c r="KTE184"/>
      <c r="KTF184"/>
      <c r="KTG184"/>
      <c r="KTH184"/>
      <c r="KTI184"/>
      <c r="KTJ184"/>
      <c r="KTK184"/>
      <c r="KTL184"/>
      <c r="KTM184"/>
      <c r="KTN184"/>
      <c r="KTO184"/>
      <c r="KTP184"/>
      <c r="KTQ184"/>
      <c r="KTR184"/>
      <c r="KTS184"/>
      <c r="KTT184"/>
      <c r="KTU184"/>
      <c r="KTV184"/>
      <c r="KTW184"/>
      <c r="KTX184"/>
      <c r="KTY184"/>
      <c r="KTZ184"/>
      <c r="KUA184"/>
      <c r="KUB184"/>
      <c r="KUC184"/>
      <c r="KUD184"/>
      <c r="KUE184"/>
      <c r="KUF184"/>
      <c r="KUG184"/>
      <c r="KUH184"/>
      <c r="KUI184"/>
      <c r="KUJ184"/>
      <c r="KUK184"/>
      <c r="KUL184"/>
      <c r="KUM184"/>
      <c r="KUN184"/>
      <c r="KUO184"/>
      <c r="KUP184"/>
      <c r="KUQ184"/>
      <c r="KUR184"/>
      <c r="KUS184"/>
      <c r="KUT184"/>
      <c r="KUU184"/>
      <c r="KUV184"/>
      <c r="KUW184"/>
      <c r="KUX184"/>
      <c r="KUY184"/>
      <c r="KUZ184"/>
      <c r="KVA184"/>
      <c r="KVB184"/>
      <c r="KVC184"/>
      <c r="KVD184"/>
      <c r="KVE184"/>
      <c r="KVF184"/>
      <c r="KVG184"/>
      <c r="KVH184"/>
      <c r="KVI184"/>
      <c r="KVJ184"/>
      <c r="KVK184"/>
      <c r="KVL184"/>
      <c r="KVM184"/>
      <c r="KVN184"/>
      <c r="KVO184"/>
      <c r="KVP184"/>
      <c r="KVQ184"/>
      <c r="KVR184"/>
      <c r="KVS184"/>
      <c r="KVT184"/>
      <c r="KVU184"/>
      <c r="KVV184"/>
      <c r="KVW184"/>
      <c r="KVX184"/>
      <c r="KVY184"/>
      <c r="KVZ184"/>
      <c r="KWA184"/>
      <c r="KWB184"/>
      <c r="KWC184"/>
      <c r="KWD184"/>
      <c r="KWE184"/>
      <c r="KWF184"/>
      <c r="KWG184"/>
      <c r="KWH184"/>
      <c r="KWI184"/>
      <c r="KWJ184"/>
      <c r="KWK184"/>
      <c r="KWL184"/>
      <c r="KWM184"/>
      <c r="KWN184"/>
      <c r="KWO184"/>
      <c r="KWP184"/>
      <c r="KWQ184"/>
      <c r="KWR184"/>
      <c r="KWS184"/>
      <c r="KWT184"/>
      <c r="KWU184"/>
      <c r="KWV184"/>
      <c r="KWW184"/>
      <c r="KWX184"/>
      <c r="KWY184"/>
      <c r="KWZ184"/>
      <c r="KXA184"/>
      <c r="KXB184"/>
      <c r="KXC184"/>
      <c r="KXD184"/>
      <c r="KXE184"/>
      <c r="KXF184"/>
      <c r="KXG184"/>
      <c r="KXH184"/>
      <c r="KXI184"/>
      <c r="KXJ184"/>
      <c r="KXK184"/>
      <c r="KXL184"/>
      <c r="KXM184"/>
      <c r="KXN184"/>
      <c r="KXO184"/>
      <c r="KXP184"/>
      <c r="KXQ184"/>
      <c r="KXR184"/>
      <c r="KXS184"/>
      <c r="KXT184"/>
      <c r="KXU184"/>
      <c r="KXV184"/>
      <c r="KXW184"/>
      <c r="KXX184"/>
      <c r="KXY184"/>
      <c r="KXZ184"/>
      <c r="KYA184"/>
      <c r="KYB184"/>
      <c r="KYC184"/>
      <c r="KYD184"/>
      <c r="KYE184"/>
      <c r="KYF184"/>
      <c r="KYG184"/>
      <c r="KYH184"/>
      <c r="KYI184"/>
      <c r="KYJ184"/>
      <c r="KYK184"/>
      <c r="KYL184"/>
      <c r="KYM184"/>
      <c r="KYN184"/>
      <c r="KYO184"/>
      <c r="KYP184"/>
      <c r="KYQ184"/>
      <c r="KYR184"/>
      <c r="KYS184"/>
      <c r="KYT184"/>
      <c r="KYU184"/>
      <c r="KYV184"/>
      <c r="KYW184"/>
      <c r="KYX184"/>
      <c r="KYY184"/>
      <c r="KYZ184"/>
      <c r="KZA184"/>
      <c r="KZB184"/>
      <c r="KZC184"/>
      <c r="KZD184"/>
      <c r="KZE184"/>
      <c r="KZF184"/>
      <c r="KZG184"/>
      <c r="KZH184"/>
      <c r="KZI184"/>
      <c r="KZJ184"/>
      <c r="KZK184"/>
      <c r="KZL184"/>
      <c r="KZM184"/>
      <c r="KZN184"/>
      <c r="KZO184"/>
      <c r="KZP184"/>
      <c r="KZQ184"/>
      <c r="KZR184"/>
      <c r="KZS184"/>
      <c r="KZT184"/>
      <c r="KZU184"/>
      <c r="KZV184"/>
      <c r="KZW184"/>
      <c r="KZX184"/>
      <c r="KZY184"/>
      <c r="KZZ184"/>
      <c r="LAA184"/>
      <c r="LAB184"/>
      <c r="LAC184"/>
      <c r="LAD184"/>
      <c r="LAE184"/>
      <c r="LAF184"/>
      <c r="LAG184"/>
      <c r="LAH184"/>
      <c r="LAI184"/>
      <c r="LAJ184"/>
      <c r="LAK184"/>
      <c r="LAL184"/>
      <c r="LAM184"/>
      <c r="LAN184"/>
      <c r="LAO184"/>
      <c r="LAP184"/>
      <c r="LAQ184"/>
      <c r="LAR184"/>
      <c r="LAS184"/>
      <c r="LAT184"/>
      <c r="LAU184"/>
      <c r="LAV184"/>
      <c r="LAW184"/>
      <c r="LAX184"/>
      <c r="LAY184"/>
      <c r="LAZ184"/>
      <c r="LBA184"/>
      <c r="LBB184"/>
      <c r="LBC184"/>
      <c r="LBD184"/>
      <c r="LBE184"/>
      <c r="LBF184"/>
      <c r="LBG184"/>
      <c r="LBH184"/>
      <c r="LBI184"/>
      <c r="LBJ184"/>
      <c r="LBK184"/>
      <c r="LBL184"/>
      <c r="LBM184"/>
      <c r="LBN184"/>
      <c r="LBO184"/>
      <c r="LBP184"/>
      <c r="LBQ184"/>
      <c r="LBR184"/>
      <c r="LBS184"/>
      <c r="LBT184"/>
      <c r="LBU184"/>
      <c r="LBV184"/>
      <c r="LBW184"/>
      <c r="LBX184"/>
      <c r="LBY184"/>
      <c r="LBZ184"/>
      <c r="LCA184"/>
      <c r="LCB184"/>
      <c r="LCC184"/>
      <c r="LCD184"/>
      <c r="LCE184"/>
      <c r="LCF184"/>
      <c r="LCG184"/>
      <c r="LCH184"/>
      <c r="LCI184"/>
      <c r="LCJ184"/>
      <c r="LCK184"/>
      <c r="LCL184"/>
      <c r="LCM184"/>
      <c r="LCN184"/>
      <c r="LCO184"/>
      <c r="LCP184"/>
      <c r="LCQ184"/>
      <c r="LCR184"/>
      <c r="LCS184"/>
      <c r="LCT184"/>
      <c r="LCU184"/>
      <c r="LCV184"/>
      <c r="LCW184"/>
      <c r="LCX184"/>
      <c r="LCY184"/>
      <c r="LCZ184"/>
      <c r="LDA184"/>
      <c r="LDB184"/>
      <c r="LDC184"/>
      <c r="LDD184"/>
      <c r="LDE184"/>
      <c r="LDF184"/>
      <c r="LDG184"/>
      <c r="LDH184"/>
      <c r="LDI184"/>
      <c r="LDJ184"/>
      <c r="LDK184"/>
      <c r="LDL184"/>
      <c r="LDM184"/>
      <c r="LDN184"/>
      <c r="LDO184"/>
      <c r="LDP184"/>
      <c r="LDQ184"/>
      <c r="LDR184"/>
      <c r="LDS184"/>
      <c r="LDT184"/>
      <c r="LDU184"/>
      <c r="LDV184"/>
      <c r="LDW184"/>
      <c r="LDX184"/>
      <c r="LDY184"/>
      <c r="LDZ184"/>
      <c r="LEA184"/>
      <c r="LEB184"/>
      <c r="LEC184"/>
      <c r="LED184"/>
      <c r="LEE184"/>
      <c r="LEF184"/>
      <c r="LEG184"/>
      <c r="LEH184"/>
      <c r="LEI184"/>
      <c r="LEJ184"/>
      <c r="LEK184"/>
      <c r="LEL184"/>
      <c r="LEM184"/>
      <c r="LEN184"/>
      <c r="LEO184"/>
      <c r="LEP184"/>
      <c r="LEQ184"/>
      <c r="LER184"/>
      <c r="LES184"/>
      <c r="LET184"/>
      <c r="LEU184"/>
      <c r="LEV184"/>
      <c r="LEW184"/>
      <c r="LEX184"/>
      <c r="LEY184"/>
      <c r="LEZ184"/>
      <c r="LFA184"/>
      <c r="LFB184"/>
      <c r="LFC184"/>
      <c r="LFD184"/>
      <c r="LFE184"/>
      <c r="LFF184"/>
      <c r="LFG184"/>
      <c r="LFH184"/>
      <c r="LFI184"/>
      <c r="LFJ184"/>
      <c r="LFK184"/>
      <c r="LFL184"/>
      <c r="LFM184"/>
      <c r="LFN184"/>
      <c r="LFO184"/>
      <c r="LFP184"/>
      <c r="LFQ184"/>
      <c r="LFR184"/>
      <c r="LFS184"/>
      <c r="LFT184"/>
      <c r="LFU184"/>
      <c r="LFV184"/>
      <c r="LFW184"/>
      <c r="LFX184"/>
      <c r="LFY184"/>
      <c r="LFZ184"/>
      <c r="LGA184"/>
      <c r="LGB184"/>
      <c r="LGC184"/>
      <c r="LGD184"/>
      <c r="LGE184"/>
      <c r="LGF184"/>
      <c r="LGG184"/>
      <c r="LGH184"/>
      <c r="LGI184"/>
      <c r="LGJ184"/>
      <c r="LGK184"/>
      <c r="LGL184"/>
      <c r="LGM184"/>
      <c r="LGN184"/>
      <c r="LGO184"/>
      <c r="LGP184"/>
      <c r="LGQ184"/>
      <c r="LGR184"/>
      <c r="LGS184"/>
      <c r="LGT184"/>
      <c r="LGU184"/>
      <c r="LGV184"/>
      <c r="LGW184"/>
      <c r="LGX184"/>
      <c r="LGY184"/>
      <c r="LGZ184"/>
      <c r="LHA184"/>
      <c r="LHB184"/>
      <c r="LHC184"/>
      <c r="LHD184"/>
      <c r="LHE184"/>
      <c r="LHF184"/>
      <c r="LHG184"/>
      <c r="LHH184"/>
      <c r="LHI184"/>
      <c r="LHJ184"/>
      <c r="LHK184"/>
      <c r="LHL184"/>
      <c r="LHM184"/>
      <c r="LHN184"/>
      <c r="LHO184"/>
      <c r="LHP184"/>
      <c r="LHQ184"/>
      <c r="LHR184"/>
      <c r="LHS184"/>
      <c r="LHT184"/>
      <c r="LHU184"/>
      <c r="LHV184"/>
      <c r="LHW184"/>
      <c r="LHX184"/>
      <c r="LHY184"/>
      <c r="LHZ184"/>
      <c r="LIA184"/>
      <c r="LIB184"/>
      <c r="LIC184"/>
      <c r="LID184"/>
      <c r="LIE184"/>
      <c r="LIF184"/>
      <c r="LIG184"/>
      <c r="LIH184"/>
      <c r="LII184"/>
      <c r="LIJ184"/>
      <c r="LIK184"/>
      <c r="LIL184"/>
      <c r="LIM184"/>
      <c r="LIN184"/>
      <c r="LIO184"/>
      <c r="LIP184"/>
      <c r="LIQ184"/>
      <c r="LIR184"/>
      <c r="LIS184"/>
      <c r="LIT184"/>
      <c r="LIU184"/>
      <c r="LIV184"/>
      <c r="LIW184"/>
      <c r="LIX184"/>
      <c r="LIY184"/>
      <c r="LIZ184"/>
      <c r="LJA184"/>
      <c r="LJB184"/>
      <c r="LJC184"/>
      <c r="LJD184"/>
      <c r="LJE184"/>
      <c r="LJF184"/>
      <c r="LJG184"/>
      <c r="LJH184"/>
      <c r="LJI184"/>
      <c r="LJJ184"/>
      <c r="LJK184"/>
      <c r="LJL184"/>
      <c r="LJM184"/>
      <c r="LJN184"/>
      <c r="LJO184"/>
      <c r="LJP184"/>
      <c r="LJQ184"/>
      <c r="LJR184"/>
      <c r="LJS184"/>
      <c r="LJT184"/>
      <c r="LJU184"/>
      <c r="LJV184"/>
      <c r="LJW184"/>
      <c r="LJX184"/>
      <c r="LJY184"/>
      <c r="LJZ184"/>
      <c r="LKA184"/>
      <c r="LKB184"/>
      <c r="LKC184"/>
      <c r="LKD184"/>
      <c r="LKE184"/>
      <c r="LKF184"/>
      <c r="LKG184"/>
      <c r="LKH184"/>
      <c r="LKI184"/>
      <c r="LKJ184"/>
      <c r="LKK184"/>
      <c r="LKL184"/>
      <c r="LKM184"/>
      <c r="LKN184"/>
      <c r="LKO184"/>
      <c r="LKP184"/>
      <c r="LKQ184"/>
      <c r="LKR184"/>
      <c r="LKS184"/>
      <c r="LKT184"/>
      <c r="LKU184"/>
      <c r="LKV184"/>
      <c r="LKW184"/>
      <c r="LKX184"/>
      <c r="LKY184"/>
      <c r="LKZ184"/>
      <c r="LLA184"/>
      <c r="LLB184"/>
      <c r="LLC184"/>
      <c r="LLD184"/>
      <c r="LLE184"/>
      <c r="LLF184"/>
      <c r="LLG184"/>
      <c r="LLH184"/>
      <c r="LLI184"/>
      <c r="LLJ184"/>
      <c r="LLK184"/>
      <c r="LLL184"/>
      <c r="LLM184"/>
      <c r="LLN184"/>
      <c r="LLO184"/>
      <c r="LLP184"/>
      <c r="LLQ184"/>
      <c r="LLR184"/>
      <c r="LLS184"/>
      <c r="LLT184"/>
      <c r="LLU184"/>
      <c r="LLV184"/>
      <c r="LLW184"/>
      <c r="LLX184"/>
      <c r="LLY184"/>
      <c r="LLZ184"/>
      <c r="LMA184"/>
      <c r="LMB184"/>
      <c r="LMC184"/>
      <c r="LMD184"/>
      <c r="LME184"/>
      <c r="LMF184"/>
      <c r="LMG184"/>
      <c r="LMH184"/>
      <c r="LMI184"/>
      <c r="LMJ184"/>
      <c r="LMK184"/>
      <c r="LML184"/>
      <c r="LMM184"/>
      <c r="LMN184"/>
      <c r="LMO184"/>
      <c r="LMP184"/>
      <c r="LMQ184"/>
      <c r="LMR184"/>
      <c r="LMS184"/>
      <c r="LMT184"/>
      <c r="LMU184"/>
      <c r="LMV184"/>
      <c r="LMW184"/>
      <c r="LMX184"/>
      <c r="LMY184"/>
      <c r="LMZ184"/>
      <c r="LNA184"/>
      <c r="LNB184"/>
      <c r="LNC184"/>
      <c r="LND184"/>
      <c r="LNE184"/>
      <c r="LNF184"/>
      <c r="LNG184"/>
      <c r="LNH184"/>
      <c r="LNI184"/>
      <c r="LNJ184"/>
      <c r="LNK184"/>
      <c r="LNL184"/>
      <c r="LNM184"/>
      <c r="LNN184"/>
      <c r="LNO184"/>
      <c r="LNP184"/>
      <c r="LNQ184"/>
      <c r="LNR184"/>
      <c r="LNS184"/>
      <c r="LNT184"/>
      <c r="LNU184"/>
      <c r="LNV184"/>
      <c r="LNW184"/>
      <c r="LNX184"/>
      <c r="LNY184"/>
      <c r="LNZ184"/>
      <c r="LOA184"/>
      <c r="LOB184"/>
      <c r="LOC184"/>
      <c r="LOD184"/>
      <c r="LOE184"/>
      <c r="LOF184"/>
      <c r="LOG184"/>
      <c r="LOH184"/>
      <c r="LOI184"/>
      <c r="LOJ184"/>
      <c r="LOK184"/>
      <c r="LOL184"/>
      <c r="LOM184"/>
      <c r="LON184"/>
      <c r="LOO184"/>
      <c r="LOP184"/>
      <c r="LOQ184"/>
      <c r="LOR184"/>
      <c r="LOS184"/>
      <c r="LOT184"/>
      <c r="LOU184"/>
      <c r="LOV184"/>
      <c r="LOW184"/>
      <c r="LOX184"/>
      <c r="LOY184"/>
      <c r="LOZ184"/>
      <c r="LPA184"/>
      <c r="LPB184"/>
      <c r="LPC184"/>
      <c r="LPD184"/>
      <c r="LPE184"/>
      <c r="LPF184"/>
      <c r="LPG184"/>
      <c r="LPH184"/>
      <c r="LPI184"/>
      <c r="LPJ184"/>
      <c r="LPK184"/>
      <c r="LPL184"/>
      <c r="LPM184"/>
      <c r="LPN184"/>
      <c r="LPO184"/>
      <c r="LPP184"/>
      <c r="LPQ184"/>
      <c r="LPR184"/>
      <c r="LPS184"/>
      <c r="LPT184"/>
      <c r="LPU184"/>
      <c r="LPV184"/>
      <c r="LPW184"/>
      <c r="LPX184"/>
      <c r="LPY184"/>
      <c r="LPZ184"/>
      <c r="LQA184"/>
      <c r="LQB184"/>
      <c r="LQC184"/>
      <c r="LQD184"/>
      <c r="LQE184"/>
      <c r="LQF184"/>
      <c r="LQG184"/>
      <c r="LQH184"/>
      <c r="LQI184"/>
      <c r="LQJ184"/>
      <c r="LQK184"/>
      <c r="LQL184"/>
      <c r="LQM184"/>
      <c r="LQN184"/>
      <c r="LQO184"/>
      <c r="LQP184"/>
      <c r="LQQ184"/>
      <c r="LQR184"/>
      <c r="LQS184"/>
      <c r="LQT184"/>
      <c r="LQU184"/>
      <c r="LQV184"/>
      <c r="LQW184"/>
      <c r="LQX184"/>
      <c r="LQY184"/>
      <c r="LQZ184"/>
      <c r="LRA184"/>
      <c r="LRB184"/>
      <c r="LRC184"/>
      <c r="LRD184"/>
      <c r="LRE184"/>
      <c r="LRF184"/>
      <c r="LRG184"/>
      <c r="LRH184"/>
      <c r="LRI184"/>
      <c r="LRJ184"/>
      <c r="LRK184"/>
      <c r="LRL184"/>
      <c r="LRM184"/>
      <c r="LRN184"/>
      <c r="LRO184"/>
      <c r="LRP184"/>
      <c r="LRQ184"/>
      <c r="LRR184"/>
      <c r="LRS184"/>
      <c r="LRT184"/>
      <c r="LRU184"/>
      <c r="LRV184"/>
      <c r="LRW184"/>
      <c r="LRX184"/>
      <c r="LRY184"/>
      <c r="LRZ184"/>
      <c r="LSA184"/>
      <c r="LSB184"/>
      <c r="LSC184"/>
      <c r="LSD184"/>
      <c r="LSE184"/>
      <c r="LSF184"/>
      <c r="LSG184"/>
      <c r="LSH184"/>
      <c r="LSI184"/>
      <c r="LSJ184"/>
      <c r="LSK184"/>
      <c r="LSL184"/>
      <c r="LSM184"/>
      <c r="LSN184"/>
      <c r="LSO184"/>
      <c r="LSP184"/>
      <c r="LSQ184"/>
      <c r="LSR184"/>
      <c r="LSS184"/>
      <c r="LST184"/>
      <c r="LSU184"/>
      <c r="LSV184"/>
      <c r="LSW184"/>
      <c r="LSX184"/>
      <c r="LSY184"/>
      <c r="LSZ184"/>
      <c r="LTA184"/>
      <c r="LTB184"/>
      <c r="LTC184"/>
      <c r="LTD184"/>
      <c r="LTE184"/>
      <c r="LTF184"/>
      <c r="LTG184"/>
      <c r="LTH184"/>
      <c r="LTI184"/>
      <c r="LTJ184"/>
      <c r="LTK184"/>
      <c r="LTL184"/>
      <c r="LTM184"/>
      <c r="LTN184"/>
      <c r="LTO184"/>
      <c r="LTP184"/>
      <c r="LTQ184"/>
      <c r="LTR184"/>
      <c r="LTS184"/>
      <c r="LTT184"/>
      <c r="LTU184"/>
      <c r="LTV184"/>
      <c r="LTW184"/>
      <c r="LTX184"/>
      <c r="LTY184"/>
      <c r="LTZ184"/>
      <c r="LUA184"/>
      <c r="LUB184"/>
      <c r="LUC184"/>
      <c r="LUD184"/>
      <c r="LUE184"/>
      <c r="LUF184"/>
      <c r="LUG184"/>
      <c r="LUH184"/>
      <c r="LUI184"/>
      <c r="LUJ184"/>
      <c r="LUK184"/>
      <c r="LUL184"/>
      <c r="LUM184"/>
      <c r="LUN184"/>
      <c r="LUO184"/>
      <c r="LUP184"/>
      <c r="LUQ184"/>
      <c r="LUR184"/>
      <c r="LUS184"/>
      <c r="LUT184"/>
      <c r="LUU184"/>
      <c r="LUV184"/>
      <c r="LUW184"/>
      <c r="LUX184"/>
      <c r="LUY184"/>
      <c r="LUZ184"/>
      <c r="LVA184"/>
      <c r="LVB184"/>
      <c r="LVC184"/>
      <c r="LVD184"/>
      <c r="LVE184"/>
      <c r="LVF184"/>
      <c r="LVG184"/>
      <c r="LVH184"/>
      <c r="LVI184"/>
      <c r="LVJ184"/>
      <c r="LVK184"/>
      <c r="LVL184"/>
      <c r="LVM184"/>
      <c r="LVN184"/>
      <c r="LVO184"/>
      <c r="LVP184"/>
      <c r="LVQ184"/>
      <c r="LVR184"/>
      <c r="LVS184"/>
      <c r="LVT184"/>
      <c r="LVU184"/>
      <c r="LVV184"/>
      <c r="LVW184"/>
      <c r="LVX184"/>
      <c r="LVY184"/>
      <c r="LVZ184"/>
      <c r="LWA184"/>
      <c r="LWB184"/>
      <c r="LWC184"/>
      <c r="LWD184"/>
      <c r="LWE184"/>
      <c r="LWF184"/>
      <c r="LWG184"/>
      <c r="LWH184"/>
      <c r="LWI184"/>
      <c r="LWJ184"/>
      <c r="LWK184"/>
      <c r="LWL184"/>
      <c r="LWM184"/>
      <c r="LWN184"/>
      <c r="LWO184"/>
      <c r="LWP184"/>
      <c r="LWQ184"/>
      <c r="LWR184"/>
      <c r="LWS184"/>
      <c r="LWT184"/>
      <c r="LWU184"/>
      <c r="LWV184"/>
      <c r="LWW184"/>
      <c r="LWX184"/>
      <c r="LWY184"/>
      <c r="LWZ184"/>
      <c r="LXA184"/>
      <c r="LXB184"/>
      <c r="LXC184"/>
      <c r="LXD184"/>
      <c r="LXE184"/>
      <c r="LXF184"/>
      <c r="LXG184"/>
      <c r="LXH184"/>
      <c r="LXI184"/>
      <c r="LXJ184"/>
      <c r="LXK184"/>
      <c r="LXL184"/>
      <c r="LXM184"/>
      <c r="LXN184"/>
      <c r="LXO184"/>
      <c r="LXP184"/>
      <c r="LXQ184"/>
      <c r="LXR184"/>
      <c r="LXS184"/>
      <c r="LXT184"/>
      <c r="LXU184"/>
      <c r="LXV184"/>
      <c r="LXW184"/>
      <c r="LXX184"/>
      <c r="LXY184"/>
      <c r="LXZ184"/>
      <c r="LYA184"/>
      <c r="LYB184"/>
      <c r="LYC184"/>
      <c r="LYD184"/>
      <c r="LYE184"/>
      <c r="LYF184"/>
      <c r="LYG184"/>
      <c r="LYH184"/>
      <c r="LYI184"/>
      <c r="LYJ184"/>
      <c r="LYK184"/>
      <c r="LYL184"/>
      <c r="LYM184"/>
      <c r="LYN184"/>
      <c r="LYO184"/>
      <c r="LYP184"/>
      <c r="LYQ184"/>
      <c r="LYR184"/>
      <c r="LYS184"/>
      <c r="LYT184"/>
      <c r="LYU184"/>
      <c r="LYV184"/>
      <c r="LYW184"/>
      <c r="LYX184"/>
      <c r="LYY184"/>
      <c r="LYZ184"/>
      <c r="LZA184"/>
      <c r="LZB184"/>
      <c r="LZC184"/>
      <c r="LZD184"/>
      <c r="LZE184"/>
      <c r="LZF184"/>
      <c r="LZG184"/>
      <c r="LZH184"/>
      <c r="LZI184"/>
      <c r="LZJ184"/>
      <c r="LZK184"/>
      <c r="LZL184"/>
      <c r="LZM184"/>
      <c r="LZN184"/>
      <c r="LZO184"/>
      <c r="LZP184"/>
      <c r="LZQ184"/>
      <c r="LZR184"/>
      <c r="LZS184"/>
      <c r="LZT184"/>
      <c r="LZU184"/>
      <c r="LZV184"/>
      <c r="LZW184"/>
      <c r="LZX184"/>
      <c r="LZY184"/>
      <c r="LZZ184"/>
      <c r="MAA184"/>
      <c r="MAB184"/>
      <c r="MAC184"/>
      <c r="MAD184"/>
      <c r="MAE184"/>
      <c r="MAF184"/>
      <c r="MAG184"/>
      <c r="MAH184"/>
      <c r="MAI184"/>
      <c r="MAJ184"/>
      <c r="MAK184"/>
      <c r="MAL184"/>
      <c r="MAM184"/>
      <c r="MAN184"/>
      <c r="MAO184"/>
      <c r="MAP184"/>
      <c r="MAQ184"/>
      <c r="MAR184"/>
      <c r="MAS184"/>
      <c r="MAT184"/>
      <c r="MAU184"/>
      <c r="MAV184"/>
      <c r="MAW184"/>
      <c r="MAX184"/>
      <c r="MAY184"/>
      <c r="MAZ184"/>
      <c r="MBA184"/>
      <c r="MBB184"/>
      <c r="MBC184"/>
      <c r="MBD184"/>
      <c r="MBE184"/>
      <c r="MBF184"/>
      <c r="MBG184"/>
      <c r="MBH184"/>
      <c r="MBI184"/>
      <c r="MBJ184"/>
      <c r="MBK184"/>
      <c r="MBL184"/>
      <c r="MBM184"/>
      <c r="MBN184"/>
      <c r="MBO184"/>
      <c r="MBP184"/>
      <c r="MBQ184"/>
      <c r="MBR184"/>
      <c r="MBS184"/>
      <c r="MBT184"/>
      <c r="MBU184"/>
      <c r="MBV184"/>
      <c r="MBW184"/>
      <c r="MBX184"/>
      <c r="MBY184"/>
      <c r="MBZ184"/>
      <c r="MCA184"/>
      <c r="MCB184"/>
      <c r="MCC184"/>
      <c r="MCD184"/>
      <c r="MCE184"/>
      <c r="MCF184"/>
      <c r="MCG184"/>
      <c r="MCH184"/>
      <c r="MCI184"/>
      <c r="MCJ184"/>
      <c r="MCK184"/>
      <c r="MCL184"/>
      <c r="MCM184"/>
      <c r="MCN184"/>
      <c r="MCO184"/>
      <c r="MCP184"/>
      <c r="MCQ184"/>
      <c r="MCR184"/>
      <c r="MCS184"/>
      <c r="MCT184"/>
      <c r="MCU184"/>
      <c r="MCV184"/>
      <c r="MCW184"/>
      <c r="MCX184"/>
      <c r="MCY184"/>
      <c r="MCZ184"/>
      <c r="MDA184"/>
      <c r="MDB184"/>
      <c r="MDC184"/>
      <c r="MDD184"/>
      <c r="MDE184"/>
      <c r="MDF184"/>
      <c r="MDG184"/>
      <c r="MDH184"/>
      <c r="MDI184"/>
      <c r="MDJ184"/>
      <c r="MDK184"/>
      <c r="MDL184"/>
      <c r="MDM184"/>
      <c r="MDN184"/>
      <c r="MDO184"/>
      <c r="MDP184"/>
      <c r="MDQ184"/>
      <c r="MDR184"/>
      <c r="MDS184"/>
      <c r="MDT184"/>
      <c r="MDU184"/>
      <c r="MDV184"/>
      <c r="MDW184"/>
      <c r="MDX184"/>
      <c r="MDY184"/>
      <c r="MDZ184"/>
      <c r="MEA184"/>
      <c r="MEB184"/>
      <c r="MEC184"/>
      <c r="MED184"/>
      <c r="MEE184"/>
      <c r="MEF184"/>
      <c r="MEG184"/>
      <c r="MEH184"/>
      <c r="MEI184"/>
      <c r="MEJ184"/>
      <c r="MEK184"/>
      <c r="MEL184"/>
      <c r="MEM184"/>
      <c r="MEN184"/>
      <c r="MEO184"/>
      <c r="MEP184"/>
      <c r="MEQ184"/>
      <c r="MER184"/>
      <c r="MES184"/>
      <c r="MET184"/>
      <c r="MEU184"/>
      <c r="MEV184"/>
      <c r="MEW184"/>
      <c r="MEX184"/>
      <c r="MEY184"/>
      <c r="MEZ184"/>
      <c r="MFA184"/>
      <c r="MFB184"/>
      <c r="MFC184"/>
      <c r="MFD184"/>
      <c r="MFE184"/>
      <c r="MFF184"/>
      <c r="MFG184"/>
      <c r="MFH184"/>
      <c r="MFI184"/>
      <c r="MFJ184"/>
      <c r="MFK184"/>
      <c r="MFL184"/>
      <c r="MFM184"/>
      <c r="MFN184"/>
      <c r="MFO184"/>
      <c r="MFP184"/>
      <c r="MFQ184"/>
      <c r="MFR184"/>
      <c r="MFS184"/>
      <c r="MFT184"/>
      <c r="MFU184"/>
      <c r="MFV184"/>
      <c r="MFW184"/>
      <c r="MFX184"/>
      <c r="MFY184"/>
      <c r="MFZ184"/>
      <c r="MGA184"/>
      <c r="MGB184"/>
      <c r="MGC184"/>
      <c r="MGD184"/>
      <c r="MGE184"/>
      <c r="MGF184"/>
      <c r="MGG184"/>
      <c r="MGH184"/>
      <c r="MGI184"/>
      <c r="MGJ184"/>
      <c r="MGK184"/>
      <c r="MGL184"/>
      <c r="MGM184"/>
      <c r="MGN184"/>
      <c r="MGO184"/>
      <c r="MGP184"/>
      <c r="MGQ184"/>
      <c r="MGR184"/>
      <c r="MGS184"/>
      <c r="MGT184"/>
      <c r="MGU184"/>
      <c r="MGV184"/>
      <c r="MGW184"/>
      <c r="MGX184"/>
      <c r="MGY184"/>
      <c r="MGZ184"/>
      <c r="MHA184"/>
      <c r="MHB184"/>
      <c r="MHC184"/>
      <c r="MHD184"/>
      <c r="MHE184"/>
      <c r="MHF184"/>
      <c r="MHG184"/>
      <c r="MHH184"/>
      <c r="MHI184"/>
      <c r="MHJ184"/>
      <c r="MHK184"/>
      <c r="MHL184"/>
      <c r="MHM184"/>
      <c r="MHN184"/>
      <c r="MHO184"/>
      <c r="MHP184"/>
      <c r="MHQ184"/>
      <c r="MHR184"/>
      <c r="MHS184"/>
      <c r="MHT184"/>
      <c r="MHU184"/>
      <c r="MHV184"/>
      <c r="MHW184"/>
      <c r="MHX184"/>
      <c r="MHY184"/>
      <c r="MHZ184"/>
      <c r="MIA184"/>
      <c r="MIB184"/>
      <c r="MIC184"/>
      <c r="MID184"/>
      <c r="MIE184"/>
      <c r="MIF184"/>
      <c r="MIG184"/>
      <c r="MIH184"/>
      <c r="MII184"/>
      <c r="MIJ184"/>
      <c r="MIK184"/>
      <c r="MIL184"/>
      <c r="MIM184"/>
      <c r="MIN184"/>
      <c r="MIO184"/>
      <c r="MIP184"/>
      <c r="MIQ184"/>
      <c r="MIR184"/>
      <c r="MIS184"/>
      <c r="MIT184"/>
      <c r="MIU184"/>
      <c r="MIV184"/>
      <c r="MIW184"/>
      <c r="MIX184"/>
      <c r="MIY184"/>
      <c r="MIZ184"/>
      <c r="MJA184"/>
      <c r="MJB184"/>
      <c r="MJC184"/>
      <c r="MJD184"/>
      <c r="MJE184"/>
      <c r="MJF184"/>
      <c r="MJG184"/>
      <c r="MJH184"/>
      <c r="MJI184"/>
      <c r="MJJ184"/>
      <c r="MJK184"/>
      <c r="MJL184"/>
      <c r="MJM184"/>
      <c r="MJN184"/>
      <c r="MJO184"/>
      <c r="MJP184"/>
      <c r="MJQ184"/>
      <c r="MJR184"/>
      <c r="MJS184"/>
      <c r="MJT184"/>
      <c r="MJU184"/>
      <c r="MJV184"/>
      <c r="MJW184"/>
      <c r="MJX184"/>
      <c r="MJY184"/>
      <c r="MJZ184"/>
      <c r="MKA184"/>
      <c r="MKB184"/>
      <c r="MKC184"/>
      <c r="MKD184"/>
      <c r="MKE184"/>
      <c r="MKF184"/>
      <c r="MKG184"/>
      <c r="MKH184"/>
      <c r="MKI184"/>
      <c r="MKJ184"/>
      <c r="MKK184"/>
      <c r="MKL184"/>
      <c r="MKM184"/>
      <c r="MKN184"/>
      <c r="MKO184"/>
      <c r="MKP184"/>
      <c r="MKQ184"/>
      <c r="MKR184"/>
      <c r="MKS184"/>
      <c r="MKT184"/>
      <c r="MKU184"/>
      <c r="MKV184"/>
      <c r="MKW184"/>
      <c r="MKX184"/>
      <c r="MKY184"/>
      <c r="MKZ184"/>
      <c r="MLA184"/>
      <c r="MLB184"/>
      <c r="MLC184"/>
      <c r="MLD184"/>
      <c r="MLE184"/>
      <c r="MLF184"/>
      <c r="MLG184"/>
      <c r="MLH184"/>
      <c r="MLI184"/>
      <c r="MLJ184"/>
      <c r="MLK184"/>
      <c r="MLL184"/>
      <c r="MLM184"/>
      <c r="MLN184"/>
      <c r="MLO184"/>
      <c r="MLP184"/>
      <c r="MLQ184"/>
      <c r="MLR184"/>
      <c r="MLS184"/>
      <c r="MLT184"/>
      <c r="MLU184"/>
      <c r="MLV184"/>
      <c r="MLW184"/>
      <c r="MLX184"/>
      <c r="MLY184"/>
      <c r="MLZ184"/>
      <c r="MMA184"/>
      <c r="MMB184"/>
      <c r="MMC184"/>
      <c r="MMD184"/>
      <c r="MME184"/>
      <c r="MMF184"/>
      <c r="MMG184"/>
      <c r="MMH184"/>
      <c r="MMI184"/>
      <c r="MMJ184"/>
      <c r="MMK184"/>
      <c r="MML184"/>
      <c r="MMM184"/>
      <c r="MMN184"/>
      <c r="MMO184"/>
      <c r="MMP184"/>
      <c r="MMQ184"/>
      <c r="MMR184"/>
      <c r="MMS184"/>
      <c r="MMT184"/>
      <c r="MMU184"/>
      <c r="MMV184"/>
      <c r="MMW184"/>
      <c r="MMX184"/>
      <c r="MMY184"/>
      <c r="MMZ184"/>
      <c r="MNA184"/>
      <c r="MNB184"/>
      <c r="MNC184"/>
      <c r="MND184"/>
      <c r="MNE184"/>
      <c r="MNF184"/>
      <c r="MNG184"/>
      <c r="MNH184"/>
      <c r="MNI184"/>
      <c r="MNJ184"/>
      <c r="MNK184"/>
      <c r="MNL184"/>
      <c r="MNM184"/>
      <c r="MNN184"/>
      <c r="MNO184"/>
      <c r="MNP184"/>
      <c r="MNQ184"/>
      <c r="MNR184"/>
      <c r="MNS184"/>
      <c r="MNT184"/>
      <c r="MNU184"/>
      <c r="MNV184"/>
      <c r="MNW184"/>
      <c r="MNX184"/>
      <c r="MNY184"/>
      <c r="MNZ184"/>
      <c r="MOA184"/>
      <c r="MOB184"/>
      <c r="MOC184"/>
      <c r="MOD184"/>
      <c r="MOE184"/>
      <c r="MOF184"/>
      <c r="MOG184"/>
      <c r="MOH184"/>
      <c r="MOI184"/>
      <c r="MOJ184"/>
      <c r="MOK184"/>
      <c r="MOL184"/>
      <c r="MOM184"/>
      <c r="MON184"/>
      <c r="MOO184"/>
      <c r="MOP184"/>
      <c r="MOQ184"/>
      <c r="MOR184"/>
      <c r="MOS184"/>
      <c r="MOT184"/>
      <c r="MOU184"/>
      <c r="MOV184"/>
      <c r="MOW184"/>
      <c r="MOX184"/>
      <c r="MOY184"/>
      <c r="MOZ184"/>
      <c r="MPA184"/>
      <c r="MPB184"/>
      <c r="MPC184"/>
      <c r="MPD184"/>
      <c r="MPE184"/>
      <c r="MPF184"/>
      <c r="MPG184"/>
      <c r="MPH184"/>
      <c r="MPI184"/>
      <c r="MPJ184"/>
      <c r="MPK184"/>
      <c r="MPL184"/>
      <c r="MPM184"/>
      <c r="MPN184"/>
      <c r="MPO184"/>
      <c r="MPP184"/>
      <c r="MPQ184"/>
      <c r="MPR184"/>
      <c r="MPS184"/>
      <c r="MPT184"/>
      <c r="MPU184"/>
      <c r="MPV184"/>
      <c r="MPW184"/>
      <c r="MPX184"/>
      <c r="MPY184"/>
      <c r="MPZ184"/>
      <c r="MQA184"/>
      <c r="MQB184"/>
      <c r="MQC184"/>
      <c r="MQD184"/>
      <c r="MQE184"/>
      <c r="MQF184"/>
      <c r="MQG184"/>
      <c r="MQH184"/>
      <c r="MQI184"/>
      <c r="MQJ184"/>
      <c r="MQK184"/>
      <c r="MQL184"/>
      <c r="MQM184"/>
      <c r="MQN184"/>
      <c r="MQO184"/>
      <c r="MQP184"/>
      <c r="MQQ184"/>
      <c r="MQR184"/>
      <c r="MQS184"/>
      <c r="MQT184"/>
      <c r="MQU184"/>
      <c r="MQV184"/>
      <c r="MQW184"/>
      <c r="MQX184"/>
      <c r="MQY184"/>
      <c r="MQZ184"/>
      <c r="MRA184"/>
      <c r="MRB184"/>
      <c r="MRC184"/>
      <c r="MRD184"/>
      <c r="MRE184"/>
      <c r="MRF184"/>
      <c r="MRG184"/>
      <c r="MRH184"/>
      <c r="MRI184"/>
      <c r="MRJ184"/>
      <c r="MRK184"/>
      <c r="MRL184"/>
      <c r="MRM184"/>
      <c r="MRN184"/>
      <c r="MRO184"/>
      <c r="MRP184"/>
      <c r="MRQ184"/>
      <c r="MRR184"/>
      <c r="MRS184"/>
      <c r="MRT184"/>
      <c r="MRU184"/>
      <c r="MRV184"/>
      <c r="MRW184"/>
      <c r="MRX184"/>
      <c r="MRY184"/>
      <c r="MRZ184"/>
      <c r="MSA184"/>
      <c r="MSB184"/>
      <c r="MSC184"/>
      <c r="MSD184"/>
      <c r="MSE184"/>
      <c r="MSF184"/>
      <c r="MSG184"/>
      <c r="MSH184"/>
      <c r="MSI184"/>
      <c r="MSJ184"/>
      <c r="MSK184"/>
      <c r="MSL184"/>
      <c r="MSM184"/>
      <c r="MSN184"/>
      <c r="MSO184"/>
      <c r="MSP184"/>
      <c r="MSQ184"/>
      <c r="MSR184"/>
      <c r="MSS184"/>
      <c r="MST184"/>
      <c r="MSU184"/>
      <c r="MSV184"/>
      <c r="MSW184"/>
      <c r="MSX184"/>
      <c r="MSY184"/>
      <c r="MSZ184"/>
      <c r="MTA184"/>
      <c r="MTB184"/>
      <c r="MTC184"/>
      <c r="MTD184"/>
      <c r="MTE184"/>
      <c r="MTF184"/>
      <c r="MTG184"/>
      <c r="MTH184"/>
      <c r="MTI184"/>
      <c r="MTJ184"/>
      <c r="MTK184"/>
      <c r="MTL184"/>
      <c r="MTM184"/>
      <c r="MTN184"/>
      <c r="MTO184"/>
      <c r="MTP184"/>
      <c r="MTQ184"/>
      <c r="MTR184"/>
      <c r="MTS184"/>
      <c r="MTT184"/>
      <c r="MTU184"/>
      <c r="MTV184"/>
      <c r="MTW184"/>
      <c r="MTX184"/>
      <c r="MTY184"/>
      <c r="MTZ184"/>
      <c r="MUA184"/>
      <c r="MUB184"/>
      <c r="MUC184"/>
      <c r="MUD184"/>
      <c r="MUE184"/>
      <c r="MUF184"/>
      <c r="MUG184"/>
      <c r="MUH184"/>
      <c r="MUI184"/>
      <c r="MUJ184"/>
      <c r="MUK184"/>
      <c r="MUL184"/>
      <c r="MUM184"/>
      <c r="MUN184"/>
      <c r="MUO184"/>
      <c r="MUP184"/>
      <c r="MUQ184"/>
      <c r="MUR184"/>
      <c r="MUS184"/>
      <c r="MUT184"/>
      <c r="MUU184"/>
      <c r="MUV184"/>
      <c r="MUW184"/>
      <c r="MUX184"/>
      <c r="MUY184"/>
      <c r="MUZ184"/>
      <c r="MVA184"/>
      <c r="MVB184"/>
      <c r="MVC184"/>
      <c r="MVD184"/>
      <c r="MVE184"/>
      <c r="MVF184"/>
      <c r="MVG184"/>
      <c r="MVH184"/>
      <c r="MVI184"/>
      <c r="MVJ184"/>
      <c r="MVK184"/>
      <c r="MVL184"/>
      <c r="MVM184"/>
      <c r="MVN184"/>
      <c r="MVO184"/>
      <c r="MVP184"/>
      <c r="MVQ184"/>
      <c r="MVR184"/>
      <c r="MVS184"/>
      <c r="MVT184"/>
      <c r="MVU184"/>
      <c r="MVV184"/>
      <c r="MVW184"/>
      <c r="MVX184"/>
      <c r="MVY184"/>
      <c r="MVZ184"/>
      <c r="MWA184"/>
      <c r="MWB184"/>
      <c r="MWC184"/>
      <c r="MWD184"/>
      <c r="MWE184"/>
      <c r="MWF184"/>
      <c r="MWG184"/>
      <c r="MWH184"/>
      <c r="MWI184"/>
      <c r="MWJ184"/>
      <c r="MWK184"/>
      <c r="MWL184"/>
      <c r="MWM184"/>
      <c r="MWN184"/>
      <c r="MWO184"/>
      <c r="MWP184"/>
      <c r="MWQ184"/>
      <c r="MWR184"/>
      <c r="MWS184"/>
      <c r="MWT184"/>
      <c r="MWU184"/>
      <c r="MWV184"/>
      <c r="MWW184"/>
      <c r="MWX184"/>
      <c r="MWY184"/>
      <c r="MWZ184"/>
      <c r="MXA184"/>
      <c r="MXB184"/>
      <c r="MXC184"/>
      <c r="MXD184"/>
      <c r="MXE184"/>
      <c r="MXF184"/>
      <c r="MXG184"/>
      <c r="MXH184"/>
      <c r="MXI184"/>
      <c r="MXJ184"/>
      <c r="MXK184"/>
      <c r="MXL184"/>
      <c r="MXM184"/>
      <c r="MXN184"/>
      <c r="MXO184"/>
      <c r="MXP184"/>
      <c r="MXQ184"/>
      <c r="MXR184"/>
      <c r="MXS184"/>
      <c r="MXT184"/>
      <c r="MXU184"/>
      <c r="MXV184"/>
      <c r="MXW184"/>
      <c r="MXX184"/>
      <c r="MXY184"/>
      <c r="MXZ184"/>
      <c r="MYA184"/>
      <c r="MYB184"/>
      <c r="MYC184"/>
      <c r="MYD184"/>
      <c r="MYE184"/>
      <c r="MYF184"/>
      <c r="MYG184"/>
      <c r="MYH184"/>
      <c r="MYI184"/>
      <c r="MYJ184"/>
      <c r="MYK184"/>
      <c r="MYL184"/>
      <c r="MYM184"/>
      <c r="MYN184"/>
      <c r="MYO184"/>
      <c r="MYP184"/>
      <c r="MYQ184"/>
      <c r="MYR184"/>
      <c r="MYS184"/>
      <c r="MYT184"/>
      <c r="MYU184"/>
      <c r="MYV184"/>
      <c r="MYW184"/>
      <c r="MYX184"/>
      <c r="MYY184"/>
      <c r="MYZ184"/>
      <c r="MZA184"/>
      <c r="MZB184"/>
      <c r="MZC184"/>
      <c r="MZD184"/>
      <c r="MZE184"/>
      <c r="MZF184"/>
      <c r="MZG184"/>
      <c r="MZH184"/>
      <c r="MZI184"/>
      <c r="MZJ184"/>
      <c r="MZK184"/>
      <c r="MZL184"/>
      <c r="MZM184"/>
      <c r="MZN184"/>
      <c r="MZO184"/>
      <c r="MZP184"/>
      <c r="MZQ184"/>
      <c r="MZR184"/>
      <c r="MZS184"/>
      <c r="MZT184"/>
      <c r="MZU184"/>
      <c r="MZV184"/>
      <c r="MZW184"/>
      <c r="MZX184"/>
      <c r="MZY184"/>
      <c r="MZZ184"/>
      <c r="NAA184"/>
      <c r="NAB184"/>
      <c r="NAC184"/>
      <c r="NAD184"/>
      <c r="NAE184"/>
      <c r="NAF184"/>
      <c r="NAG184"/>
      <c r="NAH184"/>
      <c r="NAI184"/>
      <c r="NAJ184"/>
      <c r="NAK184"/>
      <c r="NAL184"/>
      <c r="NAM184"/>
      <c r="NAN184"/>
      <c r="NAO184"/>
      <c r="NAP184"/>
      <c r="NAQ184"/>
      <c r="NAR184"/>
      <c r="NAS184"/>
      <c r="NAT184"/>
      <c r="NAU184"/>
      <c r="NAV184"/>
      <c r="NAW184"/>
      <c r="NAX184"/>
      <c r="NAY184"/>
      <c r="NAZ184"/>
      <c r="NBA184"/>
      <c r="NBB184"/>
      <c r="NBC184"/>
      <c r="NBD184"/>
      <c r="NBE184"/>
      <c r="NBF184"/>
      <c r="NBG184"/>
      <c r="NBH184"/>
      <c r="NBI184"/>
      <c r="NBJ184"/>
      <c r="NBK184"/>
      <c r="NBL184"/>
      <c r="NBM184"/>
      <c r="NBN184"/>
      <c r="NBO184"/>
      <c r="NBP184"/>
      <c r="NBQ184"/>
      <c r="NBR184"/>
      <c r="NBS184"/>
      <c r="NBT184"/>
      <c r="NBU184"/>
      <c r="NBV184"/>
      <c r="NBW184"/>
      <c r="NBX184"/>
      <c r="NBY184"/>
      <c r="NBZ184"/>
      <c r="NCA184"/>
      <c r="NCB184"/>
      <c r="NCC184"/>
      <c r="NCD184"/>
      <c r="NCE184"/>
      <c r="NCF184"/>
      <c r="NCG184"/>
      <c r="NCH184"/>
      <c r="NCI184"/>
      <c r="NCJ184"/>
      <c r="NCK184"/>
      <c r="NCL184"/>
      <c r="NCM184"/>
      <c r="NCN184"/>
      <c r="NCO184"/>
      <c r="NCP184"/>
      <c r="NCQ184"/>
      <c r="NCR184"/>
      <c r="NCS184"/>
      <c r="NCT184"/>
      <c r="NCU184"/>
      <c r="NCV184"/>
      <c r="NCW184"/>
      <c r="NCX184"/>
      <c r="NCY184"/>
      <c r="NCZ184"/>
      <c r="NDA184"/>
      <c r="NDB184"/>
      <c r="NDC184"/>
      <c r="NDD184"/>
      <c r="NDE184"/>
      <c r="NDF184"/>
      <c r="NDG184"/>
      <c r="NDH184"/>
      <c r="NDI184"/>
      <c r="NDJ184"/>
      <c r="NDK184"/>
      <c r="NDL184"/>
      <c r="NDM184"/>
      <c r="NDN184"/>
      <c r="NDO184"/>
      <c r="NDP184"/>
      <c r="NDQ184"/>
      <c r="NDR184"/>
      <c r="NDS184"/>
      <c r="NDT184"/>
      <c r="NDU184"/>
      <c r="NDV184"/>
      <c r="NDW184"/>
      <c r="NDX184"/>
      <c r="NDY184"/>
      <c r="NDZ184"/>
      <c r="NEA184"/>
      <c r="NEB184"/>
      <c r="NEC184"/>
      <c r="NED184"/>
      <c r="NEE184"/>
      <c r="NEF184"/>
      <c r="NEG184"/>
      <c r="NEH184"/>
      <c r="NEI184"/>
      <c r="NEJ184"/>
      <c r="NEK184"/>
      <c r="NEL184"/>
      <c r="NEM184"/>
      <c r="NEN184"/>
      <c r="NEO184"/>
      <c r="NEP184"/>
      <c r="NEQ184"/>
      <c r="NER184"/>
      <c r="NES184"/>
      <c r="NET184"/>
      <c r="NEU184"/>
      <c r="NEV184"/>
      <c r="NEW184"/>
      <c r="NEX184"/>
      <c r="NEY184"/>
      <c r="NEZ184"/>
      <c r="NFA184"/>
      <c r="NFB184"/>
      <c r="NFC184"/>
      <c r="NFD184"/>
      <c r="NFE184"/>
      <c r="NFF184"/>
      <c r="NFG184"/>
      <c r="NFH184"/>
      <c r="NFI184"/>
      <c r="NFJ184"/>
      <c r="NFK184"/>
      <c r="NFL184"/>
      <c r="NFM184"/>
      <c r="NFN184"/>
      <c r="NFO184"/>
      <c r="NFP184"/>
      <c r="NFQ184"/>
      <c r="NFR184"/>
      <c r="NFS184"/>
      <c r="NFT184"/>
      <c r="NFU184"/>
      <c r="NFV184"/>
      <c r="NFW184"/>
      <c r="NFX184"/>
      <c r="NFY184"/>
      <c r="NFZ184"/>
      <c r="NGA184"/>
      <c r="NGB184"/>
      <c r="NGC184"/>
      <c r="NGD184"/>
      <c r="NGE184"/>
      <c r="NGF184"/>
      <c r="NGG184"/>
      <c r="NGH184"/>
      <c r="NGI184"/>
      <c r="NGJ184"/>
      <c r="NGK184"/>
      <c r="NGL184"/>
      <c r="NGM184"/>
      <c r="NGN184"/>
      <c r="NGO184"/>
      <c r="NGP184"/>
      <c r="NGQ184"/>
      <c r="NGR184"/>
      <c r="NGS184"/>
      <c r="NGT184"/>
      <c r="NGU184"/>
      <c r="NGV184"/>
      <c r="NGW184"/>
      <c r="NGX184"/>
      <c r="NGY184"/>
      <c r="NGZ184"/>
      <c r="NHA184"/>
      <c r="NHB184"/>
      <c r="NHC184"/>
      <c r="NHD184"/>
      <c r="NHE184"/>
      <c r="NHF184"/>
      <c r="NHG184"/>
      <c r="NHH184"/>
      <c r="NHI184"/>
      <c r="NHJ184"/>
      <c r="NHK184"/>
      <c r="NHL184"/>
      <c r="NHM184"/>
      <c r="NHN184"/>
      <c r="NHO184"/>
      <c r="NHP184"/>
      <c r="NHQ184"/>
      <c r="NHR184"/>
      <c r="NHS184"/>
      <c r="NHT184"/>
      <c r="NHU184"/>
      <c r="NHV184"/>
      <c r="NHW184"/>
      <c r="NHX184"/>
      <c r="NHY184"/>
      <c r="NHZ184"/>
      <c r="NIA184"/>
      <c r="NIB184"/>
      <c r="NIC184"/>
      <c r="NID184"/>
      <c r="NIE184"/>
      <c r="NIF184"/>
      <c r="NIG184"/>
      <c r="NIH184"/>
      <c r="NII184"/>
      <c r="NIJ184"/>
      <c r="NIK184"/>
      <c r="NIL184"/>
      <c r="NIM184"/>
      <c r="NIN184"/>
      <c r="NIO184"/>
      <c r="NIP184"/>
      <c r="NIQ184"/>
      <c r="NIR184"/>
      <c r="NIS184"/>
      <c r="NIT184"/>
      <c r="NIU184"/>
      <c r="NIV184"/>
      <c r="NIW184"/>
      <c r="NIX184"/>
      <c r="NIY184"/>
      <c r="NIZ184"/>
      <c r="NJA184"/>
      <c r="NJB184"/>
      <c r="NJC184"/>
      <c r="NJD184"/>
      <c r="NJE184"/>
      <c r="NJF184"/>
      <c r="NJG184"/>
      <c r="NJH184"/>
      <c r="NJI184"/>
      <c r="NJJ184"/>
      <c r="NJK184"/>
      <c r="NJL184"/>
      <c r="NJM184"/>
      <c r="NJN184"/>
      <c r="NJO184"/>
      <c r="NJP184"/>
      <c r="NJQ184"/>
      <c r="NJR184"/>
      <c r="NJS184"/>
      <c r="NJT184"/>
      <c r="NJU184"/>
      <c r="NJV184"/>
      <c r="NJW184"/>
      <c r="NJX184"/>
      <c r="NJY184"/>
      <c r="NJZ184"/>
      <c r="NKA184"/>
      <c r="NKB184"/>
      <c r="NKC184"/>
      <c r="NKD184"/>
      <c r="NKE184"/>
      <c r="NKF184"/>
      <c r="NKG184"/>
      <c r="NKH184"/>
      <c r="NKI184"/>
      <c r="NKJ184"/>
      <c r="NKK184"/>
      <c r="NKL184"/>
      <c r="NKM184"/>
      <c r="NKN184"/>
      <c r="NKO184"/>
      <c r="NKP184"/>
      <c r="NKQ184"/>
      <c r="NKR184"/>
      <c r="NKS184"/>
      <c r="NKT184"/>
      <c r="NKU184"/>
      <c r="NKV184"/>
      <c r="NKW184"/>
      <c r="NKX184"/>
      <c r="NKY184"/>
      <c r="NKZ184"/>
      <c r="NLA184"/>
      <c r="NLB184"/>
      <c r="NLC184"/>
      <c r="NLD184"/>
      <c r="NLE184"/>
      <c r="NLF184"/>
      <c r="NLG184"/>
      <c r="NLH184"/>
      <c r="NLI184"/>
      <c r="NLJ184"/>
      <c r="NLK184"/>
      <c r="NLL184"/>
      <c r="NLM184"/>
      <c r="NLN184"/>
      <c r="NLO184"/>
      <c r="NLP184"/>
      <c r="NLQ184"/>
      <c r="NLR184"/>
      <c r="NLS184"/>
      <c r="NLT184"/>
      <c r="NLU184"/>
      <c r="NLV184"/>
      <c r="NLW184"/>
      <c r="NLX184"/>
      <c r="NLY184"/>
      <c r="NLZ184"/>
      <c r="NMA184"/>
      <c r="NMB184"/>
      <c r="NMC184"/>
      <c r="NMD184"/>
      <c r="NME184"/>
      <c r="NMF184"/>
      <c r="NMG184"/>
      <c r="NMH184"/>
      <c r="NMI184"/>
      <c r="NMJ184"/>
      <c r="NMK184"/>
      <c r="NML184"/>
      <c r="NMM184"/>
      <c r="NMN184"/>
      <c r="NMO184"/>
      <c r="NMP184"/>
      <c r="NMQ184"/>
      <c r="NMR184"/>
      <c r="NMS184"/>
      <c r="NMT184"/>
      <c r="NMU184"/>
      <c r="NMV184"/>
      <c r="NMW184"/>
      <c r="NMX184"/>
      <c r="NMY184"/>
      <c r="NMZ184"/>
      <c r="NNA184"/>
      <c r="NNB184"/>
      <c r="NNC184"/>
      <c r="NND184"/>
      <c r="NNE184"/>
      <c r="NNF184"/>
      <c r="NNG184"/>
      <c r="NNH184"/>
      <c r="NNI184"/>
      <c r="NNJ184"/>
      <c r="NNK184"/>
      <c r="NNL184"/>
      <c r="NNM184"/>
      <c r="NNN184"/>
      <c r="NNO184"/>
      <c r="NNP184"/>
      <c r="NNQ184"/>
      <c r="NNR184"/>
      <c r="NNS184"/>
      <c r="NNT184"/>
      <c r="NNU184"/>
      <c r="NNV184"/>
      <c r="NNW184"/>
      <c r="NNX184"/>
      <c r="NNY184"/>
      <c r="NNZ184"/>
      <c r="NOA184"/>
      <c r="NOB184"/>
      <c r="NOC184"/>
      <c r="NOD184"/>
      <c r="NOE184"/>
      <c r="NOF184"/>
      <c r="NOG184"/>
      <c r="NOH184"/>
      <c r="NOI184"/>
      <c r="NOJ184"/>
      <c r="NOK184"/>
      <c r="NOL184"/>
      <c r="NOM184"/>
      <c r="NON184"/>
      <c r="NOO184"/>
      <c r="NOP184"/>
      <c r="NOQ184"/>
      <c r="NOR184"/>
      <c r="NOS184"/>
      <c r="NOT184"/>
      <c r="NOU184"/>
      <c r="NOV184"/>
      <c r="NOW184"/>
      <c r="NOX184"/>
      <c r="NOY184"/>
      <c r="NOZ184"/>
      <c r="NPA184"/>
      <c r="NPB184"/>
      <c r="NPC184"/>
      <c r="NPD184"/>
      <c r="NPE184"/>
      <c r="NPF184"/>
      <c r="NPG184"/>
      <c r="NPH184"/>
      <c r="NPI184"/>
      <c r="NPJ184"/>
      <c r="NPK184"/>
      <c r="NPL184"/>
      <c r="NPM184"/>
      <c r="NPN184"/>
      <c r="NPO184"/>
      <c r="NPP184"/>
      <c r="NPQ184"/>
      <c r="NPR184"/>
      <c r="NPS184"/>
      <c r="NPT184"/>
      <c r="NPU184"/>
      <c r="NPV184"/>
      <c r="NPW184"/>
      <c r="NPX184"/>
      <c r="NPY184"/>
      <c r="NPZ184"/>
      <c r="NQA184"/>
      <c r="NQB184"/>
      <c r="NQC184"/>
      <c r="NQD184"/>
      <c r="NQE184"/>
      <c r="NQF184"/>
      <c r="NQG184"/>
      <c r="NQH184"/>
      <c r="NQI184"/>
      <c r="NQJ184"/>
      <c r="NQK184"/>
      <c r="NQL184"/>
      <c r="NQM184"/>
      <c r="NQN184"/>
      <c r="NQO184"/>
      <c r="NQP184"/>
      <c r="NQQ184"/>
      <c r="NQR184"/>
      <c r="NQS184"/>
      <c r="NQT184"/>
      <c r="NQU184"/>
      <c r="NQV184"/>
      <c r="NQW184"/>
      <c r="NQX184"/>
      <c r="NQY184"/>
      <c r="NQZ184"/>
      <c r="NRA184"/>
      <c r="NRB184"/>
      <c r="NRC184"/>
      <c r="NRD184"/>
      <c r="NRE184"/>
      <c r="NRF184"/>
      <c r="NRG184"/>
      <c r="NRH184"/>
      <c r="NRI184"/>
      <c r="NRJ184"/>
      <c r="NRK184"/>
      <c r="NRL184"/>
      <c r="NRM184"/>
      <c r="NRN184"/>
      <c r="NRO184"/>
      <c r="NRP184"/>
      <c r="NRQ184"/>
      <c r="NRR184"/>
      <c r="NRS184"/>
      <c r="NRT184"/>
      <c r="NRU184"/>
      <c r="NRV184"/>
      <c r="NRW184"/>
      <c r="NRX184"/>
      <c r="NRY184"/>
      <c r="NRZ184"/>
      <c r="NSA184"/>
      <c r="NSB184"/>
      <c r="NSC184"/>
      <c r="NSD184"/>
      <c r="NSE184"/>
      <c r="NSF184"/>
      <c r="NSG184"/>
      <c r="NSH184"/>
      <c r="NSI184"/>
      <c r="NSJ184"/>
      <c r="NSK184"/>
      <c r="NSL184"/>
      <c r="NSM184"/>
      <c r="NSN184"/>
      <c r="NSO184"/>
      <c r="NSP184"/>
      <c r="NSQ184"/>
      <c r="NSR184"/>
      <c r="NSS184"/>
      <c r="NST184"/>
      <c r="NSU184"/>
      <c r="NSV184"/>
      <c r="NSW184"/>
      <c r="NSX184"/>
      <c r="NSY184"/>
      <c r="NSZ184"/>
      <c r="NTA184"/>
      <c r="NTB184"/>
      <c r="NTC184"/>
      <c r="NTD184"/>
      <c r="NTE184"/>
      <c r="NTF184"/>
      <c r="NTG184"/>
      <c r="NTH184"/>
      <c r="NTI184"/>
      <c r="NTJ184"/>
      <c r="NTK184"/>
      <c r="NTL184"/>
      <c r="NTM184"/>
      <c r="NTN184"/>
      <c r="NTO184"/>
      <c r="NTP184"/>
      <c r="NTQ184"/>
      <c r="NTR184"/>
      <c r="NTS184"/>
      <c r="NTT184"/>
      <c r="NTU184"/>
      <c r="NTV184"/>
      <c r="NTW184"/>
      <c r="NTX184"/>
      <c r="NTY184"/>
      <c r="NTZ184"/>
      <c r="NUA184"/>
      <c r="NUB184"/>
      <c r="NUC184"/>
      <c r="NUD184"/>
      <c r="NUE184"/>
      <c r="NUF184"/>
      <c r="NUG184"/>
      <c r="NUH184"/>
      <c r="NUI184"/>
      <c r="NUJ184"/>
      <c r="NUK184"/>
      <c r="NUL184"/>
      <c r="NUM184"/>
      <c r="NUN184"/>
      <c r="NUO184"/>
      <c r="NUP184"/>
      <c r="NUQ184"/>
      <c r="NUR184"/>
      <c r="NUS184"/>
      <c r="NUT184"/>
      <c r="NUU184"/>
      <c r="NUV184"/>
      <c r="NUW184"/>
      <c r="NUX184"/>
      <c r="NUY184"/>
      <c r="NUZ184"/>
      <c r="NVA184"/>
      <c r="NVB184"/>
      <c r="NVC184"/>
      <c r="NVD184"/>
      <c r="NVE184"/>
      <c r="NVF184"/>
      <c r="NVG184"/>
      <c r="NVH184"/>
      <c r="NVI184"/>
      <c r="NVJ184"/>
      <c r="NVK184"/>
      <c r="NVL184"/>
      <c r="NVM184"/>
      <c r="NVN184"/>
      <c r="NVO184"/>
      <c r="NVP184"/>
      <c r="NVQ184"/>
      <c r="NVR184"/>
      <c r="NVS184"/>
      <c r="NVT184"/>
      <c r="NVU184"/>
      <c r="NVV184"/>
      <c r="NVW184"/>
      <c r="NVX184"/>
      <c r="NVY184"/>
      <c r="NVZ184"/>
      <c r="NWA184"/>
      <c r="NWB184"/>
      <c r="NWC184"/>
      <c r="NWD184"/>
      <c r="NWE184"/>
      <c r="NWF184"/>
      <c r="NWG184"/>
      <c r="NWH184"/>
      <c r="NWI184"/>
      <c r="NWJ184"/>
      <c r="NWK184"/>
      <c r="NWL184"/>
      <c r="NWM184"/>
      <c r="NWN184"/>
      <c r="NWO184"/>
      <c r="NWP184"/>
      <c r="NWQ184"/>
      <c r="NWR184"/>
      <c r="NWS184"/>
      <c r="NWT184"/>
      <c r="NWU184"/>
      <c r="NWV184"/>
      <c r="NWW184"/>
      <c r="NWX184"/>
      <c r="NWY184"/>
      <c r="NWZ184"/>
      <c r="NXA184"/>
      <c r="NXB184"/>
      <c r="NXC184"/>
      <c r="NXD184"/>
      <c r="NXE184"/>
      <c r="NXF184"/>
      <c r="NXG184"/>
      <c r="NXH184"/>
      <c r="NXI184"/>
      <c r="NXJ184"/>
      <c r="NXK184"/>
      <c r="NXL184"/>
      <c r="NXM184"/>
      <c r="NXN184"/>
      <c r="NXO184"/>
      <c r="NXP184"/>
      <c r="NXQ184"/>
      <c r="NXR184"/>
      <c r="NXS184"/>
      <c r="NXT184"/>
      <c r="NXU184"/>
      <c r="NXV184"/>
      <c r="NXW184"/>
      <c r="NXX184"/>
      <c r="NXY184"/>
      <c r="NXZ184"/>
      <c r="NYA184"/>
      <c r="NYB184"/>
      <c r="NYC184"/>
      <c r="NYD184"/>
      <c r="NYE184"/>
      <c r="NYF184"/>
      <c r="NYG184"/>
      <c r="NYH184"/>
      <c r="NYI184"/>
      <c r="NYJ184"/>
      <c r="NYK184"/>
      <c r="NYL184"/>
      <c r="NYM184"/>
      <c r="NYN184"/>
      <c r="NYO184"/>
      <c r="NYP184"/>
      <c r="NYQ184"/>
      <c r="NYR184"/>
      <c r="NYS184"/>
      <c r="NYT184"/>
      <c r="NYU184"/>
      <c r="NYV184"/>
      <c r="NYW184"/>
      <c r="NYX184"/>
      <c r="NYY184"/>
      <c r="NYZ184"/>
      <c r="NZA184"/>
      <c r="NZB184"/>
      <c r="NZC184"/>
      <c r="NZD184"/>
      <c r="NZE184"/>
      <c r="NZF184"/>
      <c r="NZG184"/>
      <c r="NZH184"/>
      <c r="NZI184"/>
      <c r="NZJ184"/>
      <c r="NZK184"/>
      <c r="NZL184"/>
      <c r="NZM184"/>
      <c r="NZN184"/>
      <c r="NZO184"/>
      <c r="NZP184"/>
      <c r="NZQ184"/>
      <c r="NZR184"/>
      <c r="NZS184"/>
      <c r="NZT184"/>
      <c r="NZU184"/>
      <c r="NZV184"/>
      <c r="NZW184"/>
      <c r="NZX184"/>
      <c r="NZY184"/>
      <c r="NZZ184"/>
      <c r="OAA184"/>
      <c r="OAB184"/>
      <c r="OAC184"/>
      <c r="OAD184"/>
      <c r="OAE184"/>
      <c r="OAF184"/>
      <c r="OAG184"/>
      <c r="OAH184"/>
      <c r="OAI184"/>
      <c r="OAJ184"/>
      <c r="OAK184"/>
      <c r="OAL184"/>
      <c r="OAM184"/>
      <c r="OAN184"/>
      <c r="OAO184"/>
      <c r="OAP184"/>
      <c r="OAQ184"/>
      <c r="OAR184"/>
      <c r="OAS184"/>
      <c r="OAT184"/>
      <c r="OAU184"/>
      <c r="OAV184"/>
      <c r="OAW184"/>
      <c r="OAX184"/>
      <c r="OAY184"/>
      <c r="OAZ184"/>
      <c r="OBA184"/>
      <c r="OBB184"/>
      <c r="OBC184"/>
      <c r="OBD184"/>
      <c r="OBE184"/>
      <c r="OBF184"/>
      <c r="OBG184"/>
      <c r="OBH184"/>
      <c r="OBI184"/>
      <c r="OBJ184"/>
      <c r="OBK184"/>
      <c r="OBL184"/>
      <c r="OBM184"/>
      <c r="OBN184"/>
      <c r="OBO184"/>
      <c r="OBP184"/>
      <c r="OBQ184"/>
      <c r="OBR184"/>
      <c r="OBS184"/>
      <c r="OBT184"/>
      <c r="OBU184"/>
      <c r="OBV184"/>
      <c r="OBW184"/>
      <c r="OBX184"/>
      <c r="OBY184"/>
      <c r="OBZ184"/>
      <c r="OCA184"/>
      <c r="OCB184"/>
      <c r="OCC184"/>
      <c r="OCD184"/>
      <c r="OCE184"/>
      <c r="OCF184"/>
      <c r="OCG184"/>
      <c r="OCH184"/>
      <c r="OCI184"/>
      <c r="OCJ184"/>
      <c r="OCK184"/>
      <c r="OCL184"/>
      <c r="OCM184"/>
      <c r="OCN184"/>
      <c r="OCO184"/>
      <c r="OCP184"/>
      <c r="OCQ184"/>
      <c r="OCR184"/>
      <c r="OCS184"/>
      <c r="OCT184"/>
      <c r="OCU184"/>
      <c r="OCV184"/>
      <c r="OCW184"/>
      <c r="OCX184"/>
      <c r="OCY184"/>
      <c r="OCZ184"/>
      <c r="ODA184"/>
      <c r="ODB184"/>
      <c r="ODC184"/>
      <c r="ODD184"/>
      <c r="ODE184"/>
      <c r="ODF184"/>
      <c r="ODG184"/>
      <c r="ODH184"/>
      <c r="ODI184"/>
      <c r="ODJ184"/>
      <c r="ODK184"/>
      <c r="ODL184"/>
      <c r="ODM184"/>
      <c r="ODN184"/>
      <c r="ODO184"/>
      <c r="ODP184"/>
      <c r="ODQ184"/>
      <c r="ODR184"/>
      <c r="ODS184"/>
      <c r="ODT184"/>
      <c r="ODU184"/>
      <c r="ODV184"/>
      <c r="ODW184"/>
      <c r="ODX184"/>
      <c r="ODY184"/>
      <c r="ODZ184"/>
      <c r="OEA184"/>
      <c r="OEB184"/>
      <c r="OEC184"/>
      <c r="OED184"/>
      <c r="OEE184"/>
      <c r="OEF184"/>
      <c r="OEG184"/>
      <c r="OEH184"/>
      <c r="OEI184"/>
      <c r="OEJ184"/>
      <c r="OEK184"/>
      <c r="OEL184"/>
      <c r="OEM184"/>
      <c r="OEN184"/>
      <c r="OEO184"/>
      <c r="OEP184"/>
      <c r="OEQ184"/>
      <c r="OER184"/>
      <c r="OES184"/>
      <c r="OET184"/>
      <c r="OEU184"/>
      <c r="OEV184"/>
      <c r="OEW184"/>
      <c r="OEX184"/>
      <c r="OEY184"/>
      <c r="OEZ184"/>
      <c r="OFA184"/>
      <c r="OFB184"/>
      <c r="OFC184"/>
      <c r="OFD184"/>
      <c r="OFE184"/>
      <c r="OFF184"/>
      <c r="OFG184"/>
      <c r="OFH184"/>
      <c r="OFI184"/>
      <c r="OFJ184"/>
      <c r="OFK184"/>
      <c r="OFL184"/>
      <c r="OFM184"/>
      <c r="OFN184"/>
      <c r="OFO184"/>
      <c r="OFP184"/>
      <c r="OFQ184"/>
      <c r="OFR184"/>
      <c r="OFS184"/>
      <c r="OFT184"/>
      <c r="OFU184"/>
      <c r="OFV184"/>
      <c r="OFW184"/>
      <c r="OFX184"/>
      <c r="OFY184"/>
      <c r="OFZ184"/>
      <c r="OGA184"/>
      <c r="OGB184"/>
      <c r="OGC184"/>
      <c r="OGD184"/>
      <c r="OGE184"/>
      <c r="OGF184"/>
      <c r="OGG184"/>
      <c r="OGH184"/>
      <c r="OGI184"/>
      <c r="OGJ184"/>
      <c r="OGK184"/>
      <c r="OGL184"/>
      <c r="OGM184"/>
      <c r="OGN184"/>
      <c r="OGO184"/>
      <c r="OGP184"/>
      <c r="OGQ184"/>
      <c r="OGR184"/>
      <c r="OGS184"/>
      <c r="OGT184"/>
      <c r="OGU184"/>
      <c r="OGV184"/>
      <c r="OGW184"/>
      <c r="OGX184"/>
      <c r="OGY184"/>
      <c r="OGZ184"/>
      <c r="OHA184"/>
      <c r="OHB184"/>
      <c r="OHC184"/>
      <c r="OHD184"/>
      <c r="OHE184"/>
      <c r="OHF184"/>
      <c r="OHG184"/>
      <c r="OHH184"/>
      <c r="OHI184"/>
      <c r="OHJ184"/>
      <c r="OHK184"/>
      <c r="OHL184"/>
      <c r="OHM184"/>
      <c r="OHN184"/>
      <c r="OHO184"/>
      <c r="OHP184"/>
      <c r="OHQ184"/>
      <c r="OHR184"/>
      <c r="OHS184"/>
      <c r="OHT184"/>
      <c r="OHU184"/>
      <c r="OHV184"/>
      <c r="OHW184"/>
      <c r="OHX184"/>
      <c r="OHY184"/>
      <c r="OHZ184"/>
      <c r="OIA184"/>
      <c r="OIB184"/>
      <c r="OIC184"/>
      <c r="OID184"/>
      <c r="OIE184"/>
      <c r="OIF184"/>
      <c r="OIG184"/>
      <c r="OIH184"/>
      <c r="OII184"/>
      <c r="OIJ184"/>
      <c r="OIK184"/>
      <c r="OIL184"/>
      <c r="OIM184"/>
      <c r="OIN184"/>
      <c r="OIO184"/>
      <c r="OIP184"/>
      <c r="OIQ184"/>
      <c r="OIR184"/>
      <c r="OIS184"/>
      <c r="OIT184"/>
      <c r="OIU184"/>
      <c r="OIV184"/>
      <c r="OIW184"/>
      <c r="OIX184"/>
      <c r="OIY184"/>
      <c r="OIZ184"/>
      <c r="OJA184"/>
      <c r="OJB184"/>
      <c r="OJC184"/>
      <c r="OJD184"/>
      <c r="OJE184"/>
      <c r="OJF184"/>
      <c r="OJG184"/>
      <c r="OJH184"/>
      <c r="OJI184"/>
      <c r="OJJ184"/>
      <c r="OJK184"/>
      <c r="OJL184"/>
      <c r="OJM184"/>
      <c r="OJN184"/>
      <c r="OJO184"/>
      <c r="OJP184"/>
      <c r="OJQ184"/>
      <c r="OJR184"/>
      <c r="OJS184"/>
      <c r="OJT184"/>
      <c r="OJU184"/>
      <c r="OJV184"/>
      <c r="OJW184"/>
      <c r="OJX184"/>
      <c r="OJY184"/>
      <c r="OJZ184"/>
      <c r="OKA184"/>
      <c r="OKB184"/>
      <c r="OKC184"/>
      <c r="OKD184"/>
      <c r="OKE184"/>
      <c r="OKF184"/>
      <c r="OKG184"/>
      <c r="OKH184"/>
      <c r="OKI184"/>
      <c r="OKJ184"/>
      <c r="OKK184"/>
      <c r="OKL184"/>
      <c r="OKM184"/>
      <c r="OKN184"/>
      <c r="OKO184"/>
      <c r="OKP184"/>
      <c r="OKQ184"/>
      <c r="OKR184"/>
      <c r="OKS184"/>
      <c r="OKT184"/>
      <c r="OKU184"/>
      <c r="OKV184"/>
      <c r="OKW184"/>
      <c r="OKX184"/>
      <c r="OKY184"/>
      <c r="OKZ184"/>
      <c r="OLA184"/>
      <c r="OLB184"/>
      <c r="OLC184"/>
      <c r="OLD184"/>
      <c r="OLE184"/>
      <c r="OLF184"/>
      <c r="OLG184"/>
      <c r="OLH184"/>
      <c r="OLI184"/>
      <c r="OLJ184"/>
      <c r="OLK184"/>
      <c r="OLL184"/>
      <c r="OLM184"/>
      <c r="OLN184"/>
      <c r="OLO184"/>
      <c r="OLP184"/>
      <c r="OLQ184"/>
      <c r="OLR184"/>
      <c r="OLS184"/>
      <c r="OLT184"/>
      <c r="OLU184"/>
      <c r="OLV184"/>
      <c r="OLW184"/>
      <c r="OLX184"/>
      <c r="OLY184"/>
      <c r="OLZ184"/>
      <c r="OMA184"/>
      <c r="OMB184"/>
      <c r="OMC184"/>
      <c r="OMD184"/>
      <c r="OME184"/>
      <c r="OMF184"/>
      <c r="OMG184"/>
      <c r="OMH184"/>
      <c r="OMI184"/>
      <c r="OMJ184"/>
      <c r="OMK184"/>
      <c r="OML184"/>
      <c r="OMM184"/>
      <c r="OMN184"/>
      <c r="OMO184"/>
      <c r="OMP184"/>
      <c r="OMQ184"/>
      <c r="OMR184"/>
      <c r="OMS184"/>
      <c r="OMT184"/>
      <c r="OMU184"/>
      <c r="OMV184"/>
      <c r="OMW184"/>
      <c r="OMX184"/>
      <c r="OMY184"/>
      <c r="OMZ184"/>
      <c r="ONA184"/>
      <c r="ONB184"/>
      <c r="ONC184"/>
      <c r="OND184"/>
      <c r="ONE184"/>
      <c r="ONF184"/>
      <c r="ONG184"/>
      <c r="ONH184"/>
      <c r="ONI184"/>
      <c r="ONJ184"/>
      <c r="ONK184"/>
      <c r="ONL184"/>
      <c r="ONM184"/>
      <c r="ONN184"/>
      <c r="ONO184"/>
      <c r="ONP184"/>
      <c r="ONQ184"/>
      <c r="ONR184"/>
      <c r="ONS184"/>
      <c r="ONT184"/>
      <c r="ONU184"/>
      <c r="ONV184"/>
      <c r="ONW184"/>
      <c r="ONX184"/>
      <c r="ONY184"/>
      <c r="ONZ184"/>
      <c r="OOA184"/>
      <c r="OOB184"/>
      <c r="OOC184"/>
      <c r="OOD184"/>
      <c r="OOE184"/>
      <c r="OOF184"/>
      <c r="OOG184"/>
      <c r="OOH184"/>
      <c r="OOI184"/>
      <c r="OOJ184"/>
      <c r="OOK184"/>
      <c r="OOL184"/>
      <c r="OOM184"/>
      <c r="OON184"/>
      <c r="OOO184"/>
      <c r="OOP184"/>
      <c r="OOQ184"/>
      <c r="OOR184"/>
      <c r="OOS184"/>
      <c r="OOT184"/>
      <c r="OOU184"/>
      <c r="OOV184"/>
      <c r="OOW184"/>
      <c r="OOX184"/>
      <c r="OOY184"/>
      <c r="OOZ184"/>
      <c r="OPA184"/>
      <c r="OPB184"/>
      <c r="OPC184"/>
      <c r="OPD184"/>
      <c r="OPE184"/>
      <c r="OPF184"/>
      <c r="OPG184"/>
      <c r="OPH184"/>
      <c r="OPI184"/>
      <c r="OPJ184"/>
      <c r="OPK184"/>
      <c r="OPL184"/>
      <c r="OPM184"/>
      <c r="OPN184"/>
      <c r="OPO184"/>
      <c r="OPP184"/>
      <c r="OPQ184"/>
      <c r="OPR184"/>
      <c r="OPS184"/>
      <c r="OPT184"/>
      <c r="OPU184"/>
      <c r="OPV184"/>
      <c r="OPW184"/>
      <c r="OPX184"/>
      <c r="OPY184"/>
      <c r="OPZ184"/>
      <c r="OQA184"/>
      <c r="OQB184"/>
      <c r="OQC184"/>
      <c r="OQD184"/>
      <c r="OQE184"/>
      <c r="OQF184"/>
      <c r="OQG184"/>
      <c r="OQH184"/>
      <c r="OQI184"/>
      <c r="OQJ184"/>
      <c r="OQK184"/>
      <c r="OQL184"/>
      <c r="OQM184"/>
      <c r="OQN184"/>
      <c r="OQO184"/>
      <c r="OQP184"/>
      <c r="OQQ184"/>
      <c r="OQR184"/>
      <c r="OQS184"/>
      <c r="OQT184"/>
      <c r="OQU184"/>
      <c r="OQV184"/>
      <c r="OQW184"/>
      <c r="OQX184"/>
      <c r="OQY184"/>
      <c r="OQZ184"/>
      <c r="ORA184"/>
      <c r="ORB184"/>
      <c r="ORC184"/>
      <c r="ORD184"/>
      <c r="ORE184"/>
      <c r="ORF184"/>
      <c r="ORG184"/>
      <c r="ORH184"/>
      <c r="ORI184"/>
      <c r="ORJ184"/>
      <c r="ORK184"/>
      <c r="ORL184"/>
      <c r="ORM184"/>
      <c r="ORN184"/>
      <c r="ORO184"/>
      <c r="ORP184"/>
      <c r="ORQ184"/>
      <c r="ORR184"/>
      <c r="ORS184"/>
      <c r="ORT184"/>
      <c r="ORU184"/>
      <c r="ORV184"/>
      <c r="ORW184"/>
      <c r="ORX184"/>
      <c r="ORY184"/>
      <c r="ORZ184"/>
      <c r="OSA184"/>
      <c r="OSB184"/>
      <c r="OSC184"/>
      <c r="OSD184"/>
      <c r="OSE184"/>
      <c r="OSF184"/>
      <c r="OSG184"/>
      <c r="OSH184"/>
      <c r="OSI184"/>
      <c r="OSJ184"/>
      <c r="OSK184"/>
      <c r="OSL184"/>
      <c r="OSM184"/>
      <c r="OSN184"/>
      <c r="OSO184"/>
      <c r="OSP184"/>
      <c r="OSQ184"/>
      <c r="OSR184"/>
      <c r="OSS184"/>
      <c r="OST184"/>
      <c r="OSU184"/>
      <c r="OSV184"/>
      <c r="OSW184"/>
      <c r="OSX184"/>
      <c r="OSY184"/>
      <c r="OSZ184"/>
      <c r="OTA184"/>
      <c r="OTB184"/>
      <c r="OTC184"/>
      <c r="OTD184"/>
      <c r="OTE184"/>
      <c r="OTF184"/>
      <c r="OTG184"/>
      <c r="OTH184"/>
      <c r="OTI184"/>
      <c r="OTJ184"/>
      <c r="OTK184"/>
      <c r="OTL184"/>
      <c r="OTM184"/>
      <c r="OTN184"/>
      <c r="OTO184"/>
      <c r="OTP184"/>
      <c r="OTQ184"/>
      <c r="OTR184"/>
      <c r="OTS184"/>
      <c r="OTT184"/>
      <c r="OTU184"/>
      <c r="OTV184"/>
      <c r="OTW184"/>
      <c r="OTX184"/>
      <c r="OTY184"/>
      <c r="OTZ184"/>
      <c r="OUA184"/>
      <c r="OUB184"/>
      <c r="OUC184"/>
      <c r="OUD184"/>
      <c r="OUE184"/>
      <c r="OUF184"/>
      <c r="OUG184"/>
      <c r="OUH184"/>
      <c r="OUI184"/>
      <c r="OUJ184"/>
      <c r="OUK184"/>
      <c r="OUL184"/>
      <c r="OUM184"/>
      <c r="OUN184"/>
      <c r="OUO184"/>
      <c r="OUP184"/>
      <c r="OUQ184"/>
      <c r="OUR184"/>
      <c r="OUS184"/>
      <c r="OUT184"/>
      <c r="OUU184"/>
      <c r="OUV184"/>
      <c r="OUW184"/>
      <c r="OUX184"/>
      <c r="OUY184"/>
      <c r="OUZ184"/>
      <c r="OVA184"/>
      <c r="OVB184"/>
      <c r="OVC184"/>
      <c r="OVD184"/>
      <c r="OVE184"/>
      <c r="OVF184"/>
      <c r="OVG184"/>
      <c r="OVH184"/>
      <c r="OVI184"/>
      <c r="OVJ184"/>
      <c r="OVK184"/>
      <c r="OVL184"/>
      <c r="OVM184"/>
      <c r="OVN184"/>
      <c r="OVO184"/>
      <c r="OVP184"/>
      <c r="OVQ184"/>
      <c r="OVR184"/>
      <c r="OVS184"/>
      <c r="OVT184"/>
      <c r="OVU184"/>
      <c r="OVV184"/>
      <c r="OVW184"/>
      <c r="OVX184"/>
      <c r="OVY184"/>
      <c r="OVZ184"/>
      <c r="OWA184"/>
      <c r="OWB184"/>
      <c r="OWC184"/>
      <c r="OWD184"/>
      <c r="OWE184"/>
      <c r="OWF184"/>
      <c r="OWG184"/>
      <c r="OWH184"/>
      <c r="OWI184"/>
      <c r="OWJ184"/>
      <c r="OWK184"/>
      <c r="OWL184"/>
      <c r="OWM184"/>
      <c r="OWN184"/>
      <c r="OWO184"/>
      <c r="OWP184"/>
      <c r="OWQ184"/>
      <c r="OWR184"/>
      <c r="OWS184"/>
      <c r="OWT184"/>
      <c r="OWU184"/>
      <c r="OWV184"/>
      <c r="OWW184"/>
      <c r="OWX184"/>
      <c r="OWY184"/>
      <c r="OWZ184"/>
      <c r="OXA184"/>
      <c r="OXB184"/>
      <c r="OXC184"/>
      <c r="OXD184"/>
      <c r="OXE184"/>
      <c r="OXF184"/>
      <c r="OXG184"/>
      <c r="OXH184"/>
      <c r="OXI184"/>
      <c r="OXJ184"/>
      <c r="OXK184"/>
      <c r="OXL184"/>
      <c r="OXM184"/>
      <c r="OXN184"/>
      <c r="OXO184"/>
      <c r="OXP184"/>
      <c r="OXQ184"/>
      <c r="OXR184"/>
      <c r="OXS184"/>
      <c r="OXT184"/>
      <c r="OXU184"/>
      <c r="OXV184"/>
      <c r="OXW184"/>
      <c r="OXX184"/>
      <c r="OXY184"/>
      <c r="OXZ184"/>
      <c r="OYA184"/>
      <c r="OYB184"/>
      <c r="OYC184"/>
      <c r="OYD184"/>
      <c r="OYE184"/>
      <c r="OYF184"/>
      <c r="OYG184"/>
      <c r="OYH184"/>
      <c r="OYI184"/>
      <c r="OYJ184"/>
      <c r="OYK184"/>
      <c r="OYL184"/>
      <c r="OYM184"/>
      <c r="OYN184"/>
      <c r="OYO184"/>
      <c r="OYP184"/>
      <c r="OYQ184"/>
      <c r="OYR184"/>
      <c r="OYS184"/>
      <c r="OYT184"/>
      <c r="OYU184"/>
      <c r="OYV184"/>
      <c r="OYW184"/>
      <c r="OYX184"/>
      <c r="OYY184"/>
      <c r="OYZ184"/>
      <c r="OZA184"/>
      <c r="OZB184"/>
      <c r="OZC184"/>
      <c r="OZD184"/>
      <c r="OZE184"/>
      <c r="OZF184"/>
      <c r="OZG184"/>
      <c r="OZH184"/>
      <c r="OZI184"/>
      <c r="OZJ184"/>
      <c r="OZK184"/>
      <c r="OZL184"/>
      <c r="OZM184"/>
      <c r="OZN184"/>
      <c r="OZO184"/>
      <c r="OZP184"/>
      <c r="OZQ184"/>
      <c r="OZR184"/>
      <c r="OZS184"/>
      <c r="OZT184"/>
      <c r="OZU184"/>
      <c r="OZV184"/>
      <c r="OZW184"/>
      <c r="OZX184"/>
      <c r="OZY184"/>
      <c r="OZZ184"/>
      <c r="PAA184"/>
      <c r="PAB184"/>
      <c r="PAC184"/>
      <c r="PAD184"/>
      <c r="PAE184"/>
      <c r="PAF184"/>
      <c r="PAG184"/>
      <c r="PAH184"/>
      <c r="PAI184"/>
      <c r="PAJ184"/>
      <c r="PAK184"/>
      <c r="PAL184"/>
      <c r="PAM184"/>
      <c r="PAN184"/>
      <c r="PAO184"/>
      <c r="PAP184"/>
      <c r="PAQ184"/>
      <c r="PAR184"/>
      <c r="PAS184"/>
      <c r="PAT184"/>
      <c r="PAU184"/>
      <c r="PAV184"/>
      <c r="PAW184"/>
      <c r="PAX184"/>
      <c r="PAY184"/>
      <c r="PAZ184"/>
      <c r="PBA184"/>
      <c r="PBB184"/>
      <c r="PBC184"/>
      <c r="PBD184"/>
      <c r="PBE184"/>
      <c r="PBF184"/>
      <c r="PBG184"/>
      <c r="PBH184"/>
      <c r="PBI184"/>
      <c r="PBJ184"/>
      <c r="PBK184"/>
      <c r="PBL184"/>
      <c r="PBM184"/>
      <c r="PBN184"/>
      <c r="PBO184"/>
      <c r="PBP184"/>
      <c r="PBQ184"/>
      <c r="PBR184"/>
      <c r="PBS184"/>
      <c r="PBT184"/>
      <c r="PBU184"/>
      <c r="PBV184"/>
      <c r="PBW184"/>
      <c r="PBX184"/>
      <c r="PBY184"/>
      <c r="PBZ184"/>
      <c r="PCA184"/>
      <c r="PCB184"/>
      <c r="PCC184"/>
      <c r="PCD184"/>
      <c r="PCE184"/>
      <c r="PCF184"/>
      <c r="PCG184"/>
      <c r="PCH184"/>
      <c r="PCI184"/>
      <c r="PCJ184"/>
      <c r="PCK184"/>
      <c r="PCL184"/>
      <c r="PCM184"/>
      <c r="PCN184"/>
      <c r="PCO184"/>
      <c r="PCP184"/>
      <c r="PCQ184"/>
      <c r="PCR184"/>
      <c r="PCS184"/>
      <c r="PCT184"/>
      <c r="PCU184"/>
      <c r="PCV184"/>
      <c r="PCW184"/>
      <c r="PCX184"/>
      <c r="PCY184"/>
      <c r="PCZ184"/>
      <c r="PDA184"/>
      <c r="PDB184"/>
      <c r="PDC184"/>
      <c r="PDD184"/>
      <c r="PDE184"/>
      <c r="PDF184"/>
      <c r="PDG184"/>
      <c r="PDH184"/>
      <c r="PDI184"/>
      <c r="PDJ184"/>
      <c r="PDK184"/>
      <c r="PDL184"/>
      <c r="PDM184"/>
      <c r="PDN184"/>
      <c r="PDO184"/>
      <c r="PDP184"/>
      <c r="PDQ184"/>
      <c r="PDR184"/>
      <c r="PDS184"/>
      <c r="PDT184"/>
      <c r="PDU184"/>
      <c r="PDV184"/>
      <c r="PDW184"/>
      <c r="PDX184"/>
      <c r="PDY184"/>
      <c r="PDZ184"/>
      <c r="PEA184"/>
      <c r="PEB184"/>
      <c r="PEC184"/>
      <c r="PED184"/>
      <c r="PEE184"/>
      <c r="PEF184"/>
      <c r="PEG184"/>
      <c r="PEH184"/>
      <c r="PEI184"/>
      <c r="PEJ184"/>
      <c r="PEK184"/>
      <c r="PEL184"/>
      <c r="PEM184"/>
      <c r="PEN184"/>
      <c r="PEO184"/>
      <c r="PEP184"/>
      <c r="PEQ184"/>
      <c r="PER184"/>
      <c r="PES184"/>
      <c r="PET184"/>
      <c r="PEU184"/>
      <c r="PEV184"/>
      <c r="PEW184"/>
      <c r="PEX184"/>
      <c r="PEY184"/>
      <c r="PEZ184"/>
      <c r="PFA184"/>
      <c r="PFB184"/>
      <c r="PFC184"/>
      <c r="PFD184"/>
      <c r="PFE184"/>
      <c r="PFF184"/>
      <c r="PFG184"/>
      <c r="PFH184"/>
      <c r="PFI184"/>
      <c r="PFJ184"/>
      <c r="PFK184"/>
      <c r="PFL184"/>
      <c r="PFM184"/>
      <c r="PFN184"/>
      <c r="PFO184"/>
      <c r="PFP184"/>
      <c r="PFQ184"/>
      <c r="PFR184"/>
      <c r="PFS184"/>
      <c r="PFT184"/>
      <c r="PFU184"/>
      <c r="PFV184"/>
      <c r="PFW184"/>
      <c r="PFX184"/>
      <c r="PFY184"/>
      <c r="PFZ184"/>
      <c r="PGA184"/>
      <c r="PGB184"/>
      <c r="PGC184"/>
      <c r="PGD184"/>
      <c r="PGE184"/>
      <c r="PGF184"/>
      <c r="PGG184"/>
      <c r="PGH184"/>
      <c r="PGI184"/>
      <c r="PGJ184"/>
      <c r="PGK184"/>
      <c r="PGL184"/>
      <c r="PGM184"/>
      <c r="PGN184"/>
      <c r="PGO184"/>
      <c r="PGP184"/>
      <c r="PGQ184"/>
      <c r="PGR184"/>
      <c r="PGS184"/>
      <c r="PGT184"/>
      <c r="PGU184"/>
      <c r="PGV184"/>
      <c r="PGW184"/>
      <c r="PGX184"/>
      <c r="PGY184"/>
      <c r="PGZ184"/>
      <c r="PHA184"/>
      <c r="PHB184"/>
      <c r="PHC184"/>
      <c r="PHD184"/>
      <c r="PHE184"/>
      <c r="PHF184"/>
      <c r="PHG184"/>
      <c r="PHH184"/>
      <c r="PHI184"/>
      <c r="PHJ184"/>
      <c r="PHK184"/>
      <c r="PHL184"/>
      <c r="PHM184"/>
      <c r="PHN184"/>
      <c r="PHO184"/>
      <c r="PHP184"/>
      <c r="PHQ184"/>
      <c r="PHR184"/>
      <c r="PHS184"/>
      <c r="PHT184"/>
      <c r="PHU184"/>
      <c r="PHV184"/>
      <c r="PHW184"/>
      <c r="PHX184"/>
      <c r="PHY184"/>
      <c r="PHZ184"/>
      <c r="PIA184"/>
      <c r="PIB184"/>
      <c r="PIC184"/>
      <c r="PID184"/>
      <c r="PIE184"/>
      <c r="PIF184"/>
      <c r="PIG184"/>
      <c r="PIH184"/>
      <c r="PII184"/>
      <c r="PIJ184"/>
      <c r="PIK184"/>
      <c r="PIL184"/>
      <c r="PIM184"/>
      <c r="PIN184"/>
      <c r="PIO184"/>
      <c r="PIP184"/>
      <c r="PIQ184"/>
      <c r="PIR184"/>
      <c r="PIS184"/>
      <c r="PIT184"/>
      <c r="PIU184"/>
      <c r="PIV184"/>
      <c r="PIW184"/>
      <c r="PIX184"/>
      <c r="PIY184"/>
      <c r="PIZ184"/>
      <c r="PJA184"/>
      <c r="PJB184"/>
      <c r="PJC184"/>
      <c r="PJD184"/>
      <c r="PJE184"/>
      <c r="PJF184"/>
      <c r="PJG184"/>
      <c r="PJH184"/>
      <c r="PJI184"/>
      <c r="PJJ184"/>
      <c r="PJK184"/>
      <c r="PJL184"/>
      <c r="PJM184"/>
      <c r="PJN184"/>
      <c r="PJO184"/>
      <c r="PJP184"/>
      <c r="PJQ184"/>
      <c r="PJR184"/>
      <c r="PJS184"/>
      <c r="PJT184"/>
      <c r="PJU184"/>
      <c r="PJV184"/>
      <c r="PJW184"/>
      <c r="PJX184"/>
      <c r="PJY184"/>
      <c r="PJZ184"/>
      <c r="PKA184"/>
      <c r="PKB184"/>
      <c r="PKC184"/>
      <c r="PKD184"/>
      <c r="PKE184"/>
      <c r="PKF184"/>
      <c r="PKG184"/>
      <c r="PKH184"/>
      <c r="PKI184"/>
      <c r="PKJ184"/>
      <c r="PKK184"/>
      <c r="PKL184"/>
      <c r="PKM184"/>
      <c r="PKN184"/>
      <c r="PKO184"/>
      <c r="PKP184"/>
      <c r="PKQ184"/>
      <c r="PKR184"/>
      <c r="PKS184"/>
      <c r="PKT184"/>
      <c r="PKU184"/>
      <c r="PKV184"/>
      <c r="PKW184"/>
      <c r="PKX184"/>
      <c r="PKY184"/>
      <c r="PKZ184"/>
      <c r="PLA184"/>
      <c r="PLB184"/>
      <c r="PLC184"/>
      <c r="PLD184"/>
      <c r="PLE184"/>
      <c r="PLF184"/>
      <c r="PLG184"/>
      <c r="PLH184"/>
      <c r="PLI184"/>
      <c r="PLJ184"/>
      <c r="PLK184"/>
      <c r="PLL184"/>
      <c r="PLM184"/>
      <c r="PLN184"/>
      <c r="PLO184"/>
      <c r="PLP184"/>
      <c r="PLQ184"/>
      <c r="PLR184"/>
      <c r="PLS184"/>
      <c r="PLT184"/>
      <c r="PLU184"/>
      <c r="PLV184"/>
      <c r="PLW184"/>
      <c r="PLX184"/>
      <c r="PLY184"/>
      <c r="PLZ184"/>
      <c r="PMA184"/>
      <c r="PMB184"/>
      <c r="PMC184"/>
      <c r="PMD184"/>
      <c r="PME184"/>
      <c r="PMF184"/>
      <c r="PMG184"/>
      <c r="PMH184"/>
      <c r="PMI184"/>
      <c r="PMJ184"/>
      <c r="PMK184"/>
      <c r="PML184"/>
      <c r="PMM184"/>
      <c r="PMN184"/>
      <c r="PMO184"/>
      <c r="PMP184"/>
      <c r="PMQ184"/>
      <c r="PMR184"/>
      <c r="PMS184"/>
      <c r="PMT184"/>
      <c r="PMU184"/>
      <c r="PMV184"/>
      <c r="PMW184"/>
      <c r="PMX184"/>
      <c r="PMY184"/>
      <c r="PMZ184"/>
      <c r="PNA184"/>
      <c r="PNB184"/>
      <c r="PNC184"/>
      <c r="PND184"/>
      <c r="PNE184"/>
      <c r="PNF184"/>
      <c r="PNG184"/>
      <c r="PNH184"/>
      <c r="PNI184"/>
      <c r="PNJ184"/>
      <c r="PNK184"/>
      <c r="PNL184"/>
      <c r="PNM184"/>
      <c r="PNN184"/>
      <c r="PNO184"/>
      <c r="PNP184"/>
      <c r="PNQ184"/>
      <c r="PNR184"/>
      <c r="PNS184"/>
      <c r="PNT184"/>
      <c r="PNU184"/>
      <c r="PNV184"/>
      <c r="PNW184"/>
      <c r="PNX184"/>
      <c r="PNY184"/>
      <c r="PNZ184"/>
      <c r="POA184"/>
      <c r="POB184"/>
      <c r="POC184"/>
      <c r="POD184"/>
      <c r="POE184"/>
      <c r="POF184"/>
      <c r="POG184"/>
      <c r="POH184"/>
      <c r="POI184"/>
      <c r="POJ184"/>
      <c r="POK184"/>
      <c r="POL184"/>
      <c r="POM184"/>
      <c r="PON184"/>
      <c r="POO184"/>
      <c r="POP184"/>
      <c r="POQ184"/>
      <c r="POR184"/>
      <c r="POS184"/>
      <c r="POT184"/>
      <c r="POU184"/>
      <c r="POV184"/>
      <c r="POW184"/>
      <c r="POX184"/>
      <c r="POY184"/>
      <c r="POZ184"/>
      <c r="PPA184"/>
      <c r="PPB184"/>
      <c r="PPC184"/>
      <c r="PPD184"/>
      <c r="PPE184"/>
      <c r="PPF184"/>
      <c r="PPG184"/>
      <c r="PPH184"/>
      <c r="PPI184"/>
      <c r="PPJ184"/>
      <c r="PPK184"/>
      <c r="PPL184"/>
      <c r="PPM184"/>
      <c r="PPN184"/>
      <c r="PPO184"/>
      <c r="PPP184"/>
      <c r="PPQ184"/>
      <c r="PPR184"/>
      <c r="PPS184"/>
      <c r="PPT184"/>
      <c r="PPU184"/>
      <c r="PPV184"/>
      <c r="PPW184"/>
      <c r="PPX184"/>
      <c r="PPY184"/>
      <c r="PPZ184"/>
      <c r="PQA184"/>
      <c r="PQB184"/>
      <c r="PQC184"/>
      <c r="PQD184"/>
      <c r="PQE184"/>
      <c r="PQF184"/>
      <c r="PQG184"/>
      <c r="PQH184"/>
      <c r="PQI184"/>
      <c r="PQJ184"/>
      <c r="PQK184"/>
      <c r="PQL184"/>
      <c r="PQM184"/>
      <c r="PQN184"/>
      <c r="PQO184"/>
      <c r="PQP184"/>
      <c r="PQQ184"/>
      <c r="PQR184"/>
      <c r="PQS184"/>
      <c r="PQT184"/>
      <c r="PQU184"/>
      <c r="PQV184"/>
      <c r="PQW184"/>
      <c r="PQX184"/>
      <c r="PQY184"/>
      <c r="PQZ184"/>
      <c r="PRA184"/>
      <c r="PRB184"/>
      <c r="PRC184"/>
      <c r="PRD184"/>
      <c r="PRE184"/>
      <c r="PRF184"/>
      <c r="PRG184"/>
      <c r="PRH184"/>
      <c r="PRI184"/>
      <c r="PRJ184"/>
      <c r="PRK184"/>
      <c r="PRL184"/>
      <c r="PRM184"/>
      <c r="PRN184"/>
      <c r="PRO184"/>
      <c r="PRP184"/>
      <c r="PRQ184"/>
      <c r="PRR184"/>
      <c r="PRS184"/>
      <c r="PRT184"/>
      <c r="PRU184"/>
      <c r="PRV184"/>
      <c r="PRW184"/>
      <c r="PRX184"/>
      <c r="PRY184"/>
      <c r="PRZ184"/>
      <c r="PSA184"/>
      <c r="PSB184"/>
      <c r="PSC184"/>
      <c r="PSD184"/>
      <c r="PSE184"/>
      <c r="PSF184"/>
      <c r="PSG184"/>
      <c r="PSH184"/>
      <c r="PSI184"/>
      <c r="PSJ184"/>
      <c r="PSK184"/>
      <c r="PSL184"/>
      <c r="PSM184"/>
      <c r="PSN184"/>
      <c r="PSO184"/>
      <c r="PSP184"/>
      <c r="PSQ184"/>
      <c r="PSR184"/>
      <c r="PSS184"/>
      <c r="PST184"/>
      <c r="PSU184"/>
      <c r="PSV184"/>
      <c r="PSW184"/>
      <c r="PSX184"/>
      <c r="PSY184"/>
      <c r="PSZ184"/>
      <c r="PTA184"/>
      <c r="PTB184"/>
      <c r="PTC184"/>
      <c r="PTD184"/>
      <c r="PTE184"/>
      <c r="PTF184"/>
      <c r="PTG184"/>
      <c r="PTH184"/>
      <c r="PTI184"/>
      <c r="PTJ184"/>
      <c r="PTK184"/>
      <c r="PTL184"/>
      <c r="PTM184"/>
      <c r="PTN184"/>
      <c r="PTO184"/>
      <c r="PTP184"/>
      <c r="PTQ184"/>
      <c r="PTR184"/>
      <c r="PTS184"/>
      <c r="PTT184"/>
      <c r="PTU184"/>
      <c r="PTV184"/>
      <c r="PTW184"/>
      <c r="PTX184"/>
      <c r="PTY184"/>
      <c r="PTZ184"/>
      <c r="PUA184"/>
      <c r="PUB184"/>
      <c r="PUC184"/>
      <c r="PUD184"/>
      <c r="PUE184"/>
      <c r="PUF184"/>
      <c r="PUG184"/>
      <c r="PUH184"/>
      <c r="PUI184"/>
      <c r="PUJ184"/>
      <c r="PUK184"/>
      <c r="PUL184"/>
      <c r="PUM184"/>
      <c r="PUN184"/>
      <c r="PUO184"/>
      <c r="PUP184"/>
      <c r="PUQ184"/>
      <c r="PUR184"/>
      <c r="PUS184"/>
      <c r="PUT184"/>
      <c r="PUU184"/>
      <c r="PUV184"/>
      <c r="PUW184"/>
      <c r="PUX184"/>
      <c r="PUY184"/>
      <c r="PUZ184"/>
      <c r="PVA184"/>
      <c r="PVB184"/>
      <c r="PVC184"/>
      <c r="PVD184"/>
      <c r="PVE184"/>
      <c r="PVF184"/>
      <c r="PVG184"/>
      <c r="PVH184"/>
      <c r="PVI184"/>
      <c r="PVJ184"/>
      <c r="PVK184"/>
      <c r="PVL184"/>
      <c r="PVM184"/>
      <c r="PVN184"/>
      <c r="PVO184"/>
      <c r="PVP184"/>
      <c r="PVQ184"/>
      <c r="PVR184"/>
      <c r="PVS184"/>
      <c r="PVT184"/>
      <c r="PVU184"/>
      <c r="PVV184"/>
      <c r="PVW184"/>
      <c r="PVX184"/>
      <c r="PVY184"/>
      <c r="PVZ184"/>
      <c r="PWA184"/>
      <c r="PWB184"/>
      <c r="PWC184"/>
      <c r="PWD184"/>
      <c r="PWE184"/>
      <c r="PWF184"/>
      <c r="PWG184"/>
      <c r="PWH184"/>
      <c r="PWI184"/>
      <c r="PWJ184"/>
      <c r="PWK184"/>
      <c r="PWL184"/>
      <c r="PWM184"/>
      <c r="PWN184"/>
      <c r="PWO184"/>
      <c r="PWP184"/>
      <c r="PWQ184"/>
      <c r="PWR184"/>
      <c r="PWS184"/>
      <c r="PWT184"/>
      <c r="PWU184"/>
      <c r="PWV184"/>
      <c r="PWW184"/>
      <c r="PWX184"/>
      <c r="PWY184"/>
      <c r="PWZ184"/>
      <c r="PXA184"/>
      <c r="PXB184"/>
      <c r="PXC184"/>
      <c r="PXD184"/>
      <c r="PXE184"/>
      <c r="PXF184"/>
      <c r="PXG184"/>
      <c r="PXH184"/>
      <c r="PXI184"/>
      <c r="PXJ184"/>
      <c r="PXK184"/>
      <c r="PXL184"/>
      <c r="PXM184"/>
      <c r="PXN184"/>
      <c r="PXO184"/>
      <c r="PXP184"/>
      <c r="PXQ184"/>
      <c r="PXR184"/>
      <c r="PXS184"/>
      <c r="PXT184"/>
      <c r="PXU184"/>
      <c r="PXV184"/>
      <c r="PXW184"/>
      <c r="PXX184"/>
      <c r="PXY184"/>
      <c r="PXZ184"/>
      <c r="PYA184"/>
      <c r="PYB184"/>
      <c r="PYC184"/>
      <c r="PYD184"/>
      <c r="PYE184"/>
      <c r="PYF184"/>
      <c r="PYG184"/>
      <c r="PYH184"/>
      <c r="PYI184"/>
      <c r="PYJ184"/>
      <c r="PYK184"/>
      <c r="PYL184"/>
      <c r="PYM184"/>
      <c r="PYN184"/>
      <c r="PYO184"/>
      <c r="PYP184"/>
      <c r="PYQ184"/>
      <c r="PYR184"/>
      <c r="PYS184"/>
      <c r="PYT184"/>
      <c r="PYU184"/>
      <c r="PYV184"/>
      <c r="PYW184"/>
      <c r="PYX184"/>
      <c r="PYY184"/>
      <c r="PYZ184"/>
      <c r="PZA184"/>
      <c r="PZB184"/>
      <c r="PZC184"/>
      <c r="PZD184"/>
      <c r="PZE184"/>
      <c r="PZF184"/>
      <c r="PZG184"/>
      <c r="PZH184"/>
      <c r="PZI184"/>
      <c r="PZJ184"/>
      <c r="PZK184"/>
      <c r="PZL184"/>
      <c r="PZM184"/>
      <c r="PZN184"/>
      <c r="PZO184"/>
      <c r="PZP184"/>
      <c r="PZQ184"/>
      <c r="PZR184"/>
      <c r="PZS184"/>
      <c r="PZT184"/>
      <c r="PZU184"/>
      <c r="PZV184"/>
      <c r="PZW184"/>
      <c r="PZX184"/>
      <c r="PZY184"/>
      <c r="PZZ184"/>
      <c r="QAA184"/>
      <c r="QAB184"/>
      <c r="QAC184"/>
      <c r="QAD184"/>
      <c r="QAE184"/>
      <c r="QAF184"/>
      <c r="QAG184"/>
      <c r="QAH184"/>
      <c r="QAI184"/>
      <c r="QAJ184"/>
      <c r="QAK184"/>
      <c r="QAL184"/>
      <c r="QAM184"/>
      <c r="QAN184"/>
      <c r="QAO184"/>
      <c r="QAP184"/>
      <c r="QAQ184"/>
      <c r="QAR184"/>
      <c r="QAS184"/>
      <c r="QAT184"/>
      <c r="QAU184"/>
      <c r="QAV184"/>
      <c r="QAW184"/>
      <c r="QAX184"/>
      <c r="QAY184"/>
      <c r="QAZ184"/>
      <c r="QBA184"/>
      <c r="QBB184"/>
      <c r="QBC184"/>
      <c r="QBD184"/>
      <c r="QBE184"/>
      <c r="QBF184"/>
      <c r="QBG184"/>
      <c r="QBH184"/>
      <c r="QBI184"/>
      <c r="QBJ184"/>
      <c r="QBK184"/>
      <c r="QBL184"/>
      <c r="QBM184"/>
      <c r="QBN184"/>
      <c r="QBO184"/>
      <c r="QBP184"/>
      <c r="QBQ184"/>
      <c r="QBR184"/>
      <c r="QBS184"/>
      <c r="QBT184"/>
      <c r="QBU184"/>
      <c r="QBV184"/>
      <c r="QBW184"/>
      <c r="QBX184"/>
      <c r="QBY184"/>
      <c r="QBZ184"/>
      <c r="QCA184"/>
      <c r="QCB184"/>
      <c r="QCC184"/>
      <c r="QCD184"/>
      <c r="QCE184"/>
      <c r="QCF184"/>
      <c r="QCG184"/>
      <c r="QCH184"/>
      <c r="QCI184"/>
      <c r="QCJ184"/>
      <c r="QCK184"/>
      <c r="QCL184"/>
      <c r="QCM184"/>
      <c r="QCN184"/>
      <c r="QCO184"/>
      <c r="QCP184"/>
      <c r="QCQ184"/>
      <c r="QCR184"/>
      <c r="QCS184"/>
      <c r="QCT184"/>
      <c r="QCU184"/>
      <c r="QCV184"/>
      <c r="QCW184"/>
      <c r="QCX184"/>
      <c r="QCY184"/>
      <c r="QCZ184"/>
      <c r="QDA184"/>
      <c r="QDB184"/>
      <c r="QDC184"/>
      <c r="QDD184"/>
      <c r="QDE184"/>
      <c r="QDF184"/>
      <c r="QDG184"/>
      <c r="QDH184"/>
      <c r="QDI184"/>
      <c r="QDJ184"/>
      <c r="QDK184"/>
      <c r="QDL184"/>
      <c r="QDM184"/>
      <c r="QDN184"/>
      <c r="QDO184"/>
      <c r="QDP184"/>
      <c r="QDQ184"/>
      <c r="QDR184"/>
      <c r="QDS184"/>
      <c r="QDT184"/>
      <c r="QDU184"/>
      <c r="QDV184"/>
      <c r="QDW184"/>
      <c r="QDX184"/>
      <c r="QDY184"/>
      <c r="QDZ184"/>
      <c r="QEA184"/>
      <c r="QEB184"/>
      <c r="QEC184"/>
      <c r="QED184"/>
      <c r="QEE184"/>
      <c r="QEF184"/>
      <c r="QEG184"/>
      <c r="QEH184"/>
      <c r="QEI184"/>
      <c r="QEJ184"/>
      <c r="QEK184"/>
      <c r="QEL184"/>
      <c r="QEM184"/>
      <c r="QEN184"/>
      <c r="QEO184"/>
      <c r="QEP184"/>
      <c r="QEQ184"/>
      <c r="QER184"/>
      <c r="QES184"/>
      <c r="QET184"/>
      <c r="QEU184"/>
      <c r="QEV184"/>
      <c r="QEW184"/>
      <c r="QEX184"/>
      <c r="QEY184"/>
      <c r="QEZ184"/>
      <c r="QFA184"/>
      <c r="QFB184"/>
      <c r="QFC184"/>
      <c r="QFD184"/>
      <c r="QFE184"/>
      <c r="QFF184"/>
      <c r="QFG184"/>
      <c r="QFH184"/>
      <c r="QFI184"/>
      <c r="QFJ184"/>
      <c r="QFK184"/>
      <c r="QFL184"/>
      <c r="QFM184"/>
      <c r="QFN184"/>
      <c r="QFO184"/>
      <c r="QFP184"/>
      <c r="QFQ184"/>
      <c r="QFR184"/>
      <c r="QFS184"/>
      <c r="QFT184"/>
      <c r="QFU184"/>
      <c r="QFV184"/>
      <c r="QFW184"/>
      <c r="QFX184"/>
      <c r="QFY184"/>
      <c r="QFZ184"/>
      <c r="QGA184"/>
      <c r="QGB184"/>
      <c r="QGC184"/>
      <c r="QGD184"/>
      <c r="QGE184"/>
      <c r="QGF184"/>
      <c r="QGG184"/>
      <c r="QGH184"/>
      <c r="QGI184"/>
      <c r="QGJ184"/>
      <c r="QGK184"/>
      <c r="QGL184"/>
      <c r="QGM184"/>
      <c r="QGN184"/>
      <c r="QGO184"/>
      <c r="QGP184"/>
      <c r="QGQ184"/>
      <c r="QGR184"/>
      <c r="QGS184"/>
      <c r="QGT184"/>
      <c r="QGU184"/>
      <c r="QGV184"/>
      <c r="QGW184"/>
      <c r="QGX184"/>
      <c r="QGY184"/>
      <c r="QGZ184"/>
      <c r="QHA184"/>
      <c r="QHB184"/>
      <c r="QHC184"/>
      <c r="QHD184"/>
      <c r="QHE184"/>
      <c r="QHF184"/>
      <c r="QHG184"/>
      <c r="QHH184"/>
      <c r="QHI184"/>
      <c r="QHJ184"/>
      <c r="QHK184"/>
      <c r="QHL184"/>
      <c r="QHM184"/>
      <c r="QHN184"/>
      <c r="QHO184"/>
      <c r="QHP184"/>
      <c r="QHQ184"/>
      <c r="QHR184"/>
      <c r="QHS184"/>
      <c r="QHT184"/>
      <c r="QHU184"/>
      <c r="QHV184"/>
      <c r="QHW184"/>
      <c r="QHX184"/>
      <c r="QHY184"/>
      <c r="QHZ184"/>
      <c r="QIA184"/>
      <c r="QIB184"/>
      <c r="QIC184"/>
      <c r="QID184"/>
      <c r="QIE184"/>
      <c r="QIF184"/>
      <c r="QIG184"/>
      <c r="QIH184"/>
      <c r="QII184"/>
      <c r="QIJ184"/>
      <c r="QIK184"/>
      <c r="QIL184"/>
      <c r="QIM184"/>
      <c r="QIN184"/>
      <c r="QIO184"/>
      <c r="QIP184"/>
      <c r="QIQ184"/>
      <c r="QIR184"/>
      <c r="QIS184"/>
      <c r="QIT184"/>
      <c r="QIU184"/>
      <c r="QIV184"/>
      <c r="QIW184"/>
      <c r="QIX184"/>
      <c r="QIY184"/>
      <c r="QIZ184"/>
      <c r="QJA184"/>
      <c r="QJB184"/>
      <c r="QJC184"/>
      <c r="QJD184"/>
      <c r="QJE184"/>
      <c r="QJF184"/>
      <c r="QJG184"/>
      <c r="QJH184"/>
      <c r="QJI184"/>
      <c r="QJJ184"/>
      <c r="QJK184"/>
      <c r="QJL184"/>
      <c r="QJM184"/>
      <c r="QJN184"/>
      <c r="QJO184"/>
      <c r="QJP184"/>
      <c r="QJQ184"/>
      <c r="QJR184"/>
      <c r="QJS184"/>
      <c r="QJT184"/>
      <c r="QJU184"/>
      <c r="QJV184"/>
      <c r="QJW184"/>
      <c r="QJX184"/>
      <c r="QJY184"/>
      <c r="QJZ184"/>
      <c r="QKA184"/>
      <c r="QKB184"/>
      <c r="QKC184"/>
      <c r="QKD184"/>
      <c r="QKE184"/>
      <c r="QKF184"/>
      <c r="QKG184"/>
      <c r="QKH184"/>
      <c r="QKI184"/>
      <c r="QKJ184"/>
      <c r="QKK184"/>
      <c r="QKL184"/>
      <c r="QKM184"/>
      <c r="QKN184"/>
      <c r="QKO184"/>
      <c r="QKP184"/>
      <c r="QKQ184"/>
      <c r="QKR184"/>
      <c r="QKS184"/>
      <c r="QKT184"/>
      <c r="QKU184"/>
      <c r="QKV184"/>
      <c r="QKW184"/>
      <c r="QKX184"/>
      <c r="QKY184"/>
      <c r="QKZ184"/>
      <c r="QLA184"/>
      <c r="QLB184"/>
      <c r="QLC184"/>
      <c r="QLD184"/>
      <c r="QLE184"/>
      <c r="QLF184"/>
      <c r="QLG184"/>
      <c r="QLH184"/>
      <c r="QLI184"/>
      <c r="QLJ184"/>
      <c r="QLK184"/>
      <c r="QLL184"/>
      <c r="QLM184"/>
      <c r="QLN184"/>
      <c r="QLO184"/>
      <c r="QLP184"/>
      <c r="QLQ184"/>
      <c r="QLR184"/>
      <c r="QLS184"/>
      <c r="QLT184"/>
      <c r="QLU184"/>
      <c r="QLV184"/>
      <c r="QLW184"/>
      <c r="QLX184"/>
      <c r="QLY184"/>
      <c r="QLZ184"/>
      <c r="QMA184"/>
      <c r="QMB184"/>
      <c r="QMC184"/>
      <c r="QMD184"/>
      <c r="QME184"/>
      <c r="QMF184"/>
      <c r="QMG184"/>
      <c r="QMH184"/>
      <c r="QMI184"/>
      <c r="QMJ184"/>
      <c r="QMK184"/>
      <c r="QML184"/>
      <c r="QMM184"/>
      <c r="QMN184"/>
      <c r="QMO184"/>
      <c r="QMP184"/>
      <c r="QMQ184"/>
      <c r="QMR184"/>
      <c r="QMS184"/>
      <c r="QMT184"/>
      <c r="QMU184"/>
      <c r="QMV184"/>
      <c r="QMW184"/>
      <c r="QMX184"/>
      <c r="QMY184"/>
      <c r="QMZ184"/>
      <c r="QNA184"/>
      <c r="QNB184"/>
      <c r="QNC184"/>
      <c r="QND184"/>
      <c r="QNE184"/>
      <c r="QNF184"/>
      <c r="QNG184"/>
      <c r="QNH184"/>
      <c r="QNI184"/>
      <c r="QNJ184"/>
      <c r="QNK184"/>
      <c r="QNL184"/>
      <c r="QNM184"/>
      <c r="QNN184"/>
      <c r="QNO184"/>
      <c r="QNP184"/>
      <c r="QNQ184"/>
      <c r="QNR184"/>
      <c r="QNS184"/>
      <c r="QNT184"/>
      <c r="QNU184"/>
      <c r="QNV184"/>
      <c r="QNW184"/>
      <c r="QNX184"/>
      <c r="QNY184"/>
      <c r="QNZ184"/>
      <c r="QOA184"/>
      <c r="QOB184"/>
      <c r="QOC184"/>
      <c r="QOD184"/>
      <c r="QOE184"/>
      <c r="QOF184"/>
      <c r="QOG184"/>
      <c r="QOH184"/>
      <c r="QOI184"/>
      <c r="QOJ184"/>
      <c r="QOK184"/>
      <c r="QOL184"/>
      <c r="QOM184"/>
      <c r="QON184"/>
      <c r="QOO184"/>
      <c r="QOP184"/>
      <c r="QOQ184"/>
      <c r="QOR184"/>
      <c r="QOS184"/>
      <c r="QOT184"/>
      <c r="QOU184"/>
      <c r="QOV184"/>
      <c r="QOW184"/>
      <c r="QOX184"/>
      <c r="QOY184"/>
      <c r="QOZ184"/>
      <c r="QPA184"/>
      <c r="QPB184"/>
      <c r="QPC184"/>
      <c r="QPD184"/>
      <c r="QPE184"/>
      <c r="QPF184"/>
      <c r="QPG184"/>
      <c r="QPH184"/>
      <c r="QPI184"/>
      <c r="QPJ184"/>
      <c r="QPK184"/>
      <c r="QPL184"/>
      <c r="QPM184"/>
      <c r="QPN184"/>
      <c r="QPO184"/>
      <c r="QPP184"/>
      <c r="QPQ184"/>
      <c r="QPR184"/>
      <c r="QPS184"/>
      <c r="QPT184"/>
      <c r="QPU184"/>
      <c r="QPV184"/>
      <c r="QPW184"/>
      <c r="QPX184"/>
      <c r="QPY184"/>
      <c r="QPZ184"/>
      <c r="QQA184"/>
      <c r="QQB184"/>
      <c r="QQC184"/>
      <c r="QQD184"/>
      <c r="QQE184"/>
      <c r="QQF184"/>
      <c r="QQG184"/>
      <c r="QQH184"/>
      <c r="QQI184"/>
      <c r="QQJ184"/>
      <c r="QQK184"/>
      <c r="QQL184"/>
      <c r="QQM184"/>
      <c r="QQN184"/>
      <c r="QQO184"/>
      <c r="QQP184"/>
      <c r="QQQ184"/>
      <c r="QQR184"/>
      <c r="QQS184"/>
      <c r="QQT184"/>
      <c r="QQU184"/>
      <c r="QQV184"/>
      <c r="QQW184"/>
      <c r="QQX184"/>
      <c r="QQY184"/>
      <c r="QQZ184"/>
      <c r="QRA184"/>
      <c r="QRB184"/>
      <c r="QRC184"/>
      <c r="QRD184"/>
      <c r="QRE184"/>
      <c r="QRF184"/>
      <c r="QRG184"/>
      <c r="QRH184"/>
      <c r="QRI184"/>
      <c r="QRJ184"/>
      <c r="QRK184"/>
      <c r="QRL184"/>
      <c r="QRM184"/>
      <c r="QRN184"/>
      <c r="QRO184"/>
      <c r="QRP184"/>
      <c r="QRQ184"/>
      <c r="QRR184"/>
      <c r="QRS184"/>
      <c r="QRT184"/>
      <c r="QRU184"/>
      <c r="QRV184"/>
      <c r="QRW184"/>
      <c r="QRX184"/>
      <c r="QRY184"/>
      <c r="QRZ184"/>
      <c r="QSA184"/>
      <c r="QSB184"/>
      <c r="QSC184"/>
      <c r="QSD184"/>
      <c r="QSE184"/>
      <c r="QSF184"/>
      <c r="QSG184"/>
      <c r="QSH184"/>
      <c r="QSI184"/>
      <c r="QSJ184"/>
      <c r="QSK184"/>
      <c r="QSL184"/>
      <c r="QSM184"/>
      <c r="QSN184"/>
      <c r="QSO184"/>
      <c r="QSP184"/>
      <c r="QSQ184"/>
      <c r="QSR184"/>
      <c r="QSS184"/>
      <c r="QST184"/>
      <c r="QSU184"/>
      <c r="QSV184"/>
      <c r="QSW184"/>
      <c r="QSX184"/>
      <c r="QSY184"/>
      <c r="QSZ184"/>
      <c r="QTA184"/>
      <c r="QTB184"/>
      <c r="QTC184"/>
      <c r="QTD184"/>
      <c r="QTE184"/>
      <c r="QTF184"/>
      <c r="QTG184"/>
      <c r="QTH184"/>
      <c r="QTI184"/>
      <c r="QTJ184"/>
      <c r="QTK184"/>
      <c r="QTL184"/>
      <c r="QTM184"/>
      <c r="QTN184"/>
      <c r="QTO184"/>
      <c r="QTP184"/>
      <c r="QTQ184"/>
      <c r="QTR184"/>
      <c r="QTS184"/>
      <c r="QTT184"/>
      <c r="QTU184"/>
      <c r="QTV184"/>
      <c r="QTW184"/>
      <c r="QTX184"/>
      <c r="QTY184"/>
      <c r="QTZ184"/>
      <c r="QUA184"/>
      <c r="QUB184"/>
      <c r="QUC184"/>
      <c r="QUD184"/>
      <c r="QUE184"/>
      <c r="QUF184"/>
      <c r="QUG184"/>
      <c r="QUH184"/>
      <c r="QUI184"/>
      <c r="QUJ184"/>
      <c r="QUK184"/>
      <c r="QUL184"/>
      <c r="QUM184"/>
      <c r="QUN184"/>
      <c r="QUO184"/>
      <c r="QUP184"/>
      <c r="QUQ184"/>
      <c r="QUR184"/>
      <c r="QUS184"/>
      <c r="QUT184"/>
      <c r="QUU184"/>
      <c r="QUV184"/>
      <c r="QUW184"/>
      <c r="QUX184"/>
      <c r="QUY184"/>
      <c r="QUZ184"/>
      <c r="QVA184"/>
      <c r="QVB184"/>
      <c r="QVC184"/>
      <c r="QVD184"/>
      <c r="QVE184"/>
      <c r="QVF184"/>
      <c r="QVG184"/>
      <c r="QVH184"/>
      <c r="QVI184"/>
      <c r="QVJ184"/>
      <c r="QVK184"/>
      <c r="QVL184"/>
      <c r="QVM184"/>
      <c r="QVN184"/>
      <c r="QVO184"/>
      <c r="QVP184"/>
      <c r="QVQ184"/>
      <c r="QVR184"/>
      <c r="QVS184"/>
      <c r="QVT184"/>
      <c r="QVU184"/>
      <c r="QVV184"/>
      <c r="QVW184"/>
      <c r="QVX184"/>
      <c r="QVY184"/>
      <c r="QVZ184"/>
      <c r="QWA184"/>
      <c r="QWB184"/>
      <c r="QWC184"/>
      <c r="QWD184"/>
      <c r="QWE184"/>
      <c r="QWF184"/>
      <c r="QWG184"/>
      <c r="QWH184"/>
      <c r="QWI184"/>
      <c r="QWJ184"/>
      <c r="QWK184"/>
      <c r="QWL184"/>
      <c r="QWM184"/>
      <c r="QWN184"/>
      <c r="QWO184"/>
      <c r="QWP184"/>
      <c r="QWQ184"/>
      <c r="QWR184"/>
      <c r="QWS184"/>
      <c r="QWT184"/>
      <c r="QWU184"/>
      <c r="QWV184"/>
      <c r="QWW184"/>
      <c r="QWX184"/>
      <c r="QWY184"/>
      <c r="QWZ184"/>
      <c r="QXA184"/>
      <c r="QXB184"/>
      <c r="QXC184"/>
      <c r="QXD184"/>
      <c r="QXE184"/>
      <c r="QXF184"/>
      <c r="QXG184"/>
      <c r="QXH184"/>
      <c r="QXI184"/>
      <c r="QXJ184"/>
      <c r="QXK184"/>
      <c r="QXL184"/>
      <c r="QXM184"/>
      <c r="QXN184"/>
      <c r="QXO184"/>
      <c r="QXP184"/>
      <c r="QXQ184"/>
      <c r="QXR184"/>
      <c r="QXS184"/>
      <c r="QXT184"/>
      <c r="QXU184"/>
      <c r="QXV184"/>
      <c r="QXW184"/>
      <c r="QXX184"/>
      <c r="QXY184"/>
      <c r="QXZ184"/>
      <c r="QYA184"/>
      <c r="QYB184"/>
      <c r="QYC184"/>
      <c r="QYD184"/>
      <c r="QYE184"/>
      <c r="QYF184"/>
      <c r="QYG184"/>
      <c r="QYH184"/>
      <c r="QYI184"/>
      <c r="QYJ184"/>
      <c r="QYK184"/>
      <c r="QYL184"/>
      <c r="QYM184"/>
      <c r="QYN184"/>
      <c r="QYO184"/>
      <c r="QYP184"/>
      <c r="QYQ184"/>
      <c r="QYR184"/>
      <c r="QYS184"/>
      <c r="QYT184"/>
      <c r="QYU184"/>
      <c r="QYV184"/>
      <c r="QYW184"/>
      <c r="QYX184"/>
      <c r="QYY184"/>
      <c r="QYZ184"/>
      <c r="QZA184"/>
      <c r="QZB184"/>
      <c r="QZC184"/>
      <c r="QZD184"/>
      <c r="QZE184"/>
      <c r="QZF184"/>
      <c r="QZG184"/>
      <c r="QZH184"/>
      <c r="QZI184"/>
      <c r="QZJ184"/>
      <c r="QZK184"/>
      <c r="QZL184"/>
      <c r="QZM184"/>
      <c r="QZN184"/>
      <c r="QZO184"/>
      <c r="QZP184"/>
      <c r="QZQ184"/>
      <c r="QZR184"/>
      <c r="QZS184"/>
      <c r="QZT184"/>
      <c r="QZU184"/>
      <c r="QZV184"/>
      <c r="QZW184"/>
      <c r="QZX184"/>
      <c r="QZY184"/>
      <c r="QZZ184"/>
      <c r="RAA184"/>
      <c r="RAB184"/>
      <c r="RAC184"/>
      <c r="RAD184"/>
      <c r="RAE184"/>
      <c r="RAF184"/>
      <c r="RAG184"/>
      <c r="RAH184"/>
      <c r="RAI184"/>
      <c r="RAJ184"/>
      <c r="RAK184"/>
      <c r="RAL184"/>
      <c r="RAM184"/>
      <c r="RAN184"/>
      <c r="RAO184"/>
      <c r="RAP184"/>
      <c r="RAQ184"/>
      <c r="RAR184"/>
      <c r="RAS184"/>
      <c r="RAT184"/>
      <c r="RAU184"/>
      <c r="RAV184"/>
      <c r="RAW184"/>
      <c r="RAX184"/>
      <c r="RAY184"/>
      <c r="RAZ184"/>
      <c r="RBA184"/>
      <c r="RBB184"/>
      <c r="RBC184"/>
      <c r="RBD184"/>
      <c r="RBE184"/>
      <c r="RBF184"/>
      <c r="RBG184"/>
      <c r="RBH184"/>
      <c r="RBI184"/>
      <c r="RBJ184"/>
      <c r="RBK184"/>
      <c r="RBL184"/>
      <c r="RBM184"/>
      <c r="RBN184"/>
      <c r="RBO184"/>
      <c r="RBP184"/>
      <c r="RBQ184"/>
      <c r="RBR184"/>
      <c r="RBS184"/>
      <c r="RBT184"/>
      <c r="RBU184"/>
      <c r="RBV184"/>
      <c r="RBW184"/>
      <c r="RBX184"/>
      <c r="RBY184"/>
      <c r="RBZ184"/>
      <c r="RCA184"/>
      <c r="RCB184"/>
      <c r="RCC184"/>
      <c r="RCD184"/>
      <c r="RCE184"/>
      <c r="RCF184"/>
      <c r="RCG184"/>
      <c r="RCH184"/>
      <c r="RCI184"/>
      <c r="RCJ184"/>
      <c r="RCK184"/>
      <c r="RCL184"/>
      <c r="RCM184"/>
      <c r="RCN184"/>
      <c r="RCO184"/>
      <c r="RCP184"/>
      <c r="RCQ184"/>
      <c r="RCR184"/>
      <c r="RCS184"/>
      <c r="RCT184"/>
      <c r="RCU184"/>
      <c r="RCV184"/>
      <c r="RCW184"/>
      <c r="RCX184"/>
      <c r="RCY184"/>
      <c r="RCZ184"/>
      <c r="RDA184"/>
      <c r="RDB184"/>
      <c r="RDC184"/>
      <c r="RDD184"/>
      <c r="RDE184"/>
      <c r="RDF184"/>
      <c r="RDG184"/>
      <c r="RDH184"/>
      <c r="RDI184"/>
      <c r="RDJ184"/>
      <c r="RDK184"/>
      <c r="RDL184"/>
      <c r="RDM184"/>
      <c r="RDN184"/>
      <c r="RDO184"/>
      <c r="RDP184"/>
      <c r="RDQ184"/>
      <c r="RDR184"/>
      <c r="RDS184"/>
      <c r="RDT184"/>
      <c r="RDU184"/>
      <c r="RDV184"/>
      <c r="RDW184"/>
      <c r="RDX184"/>
      <c r="RDY184"/>
      <c r="RDZ184"/>
      <c r="REA184"/>
      <c r="REB184"/>
      <c r="REC184"/>
      <c r="RED184"/>
      <c r="REE184"/>
      <c r="REF184"/>
      <c r="REG184"/>
      <c r="REH184"/>
      <c r="REI184"/>
      <c r="REJ184"/>
      <c r="REK184"/>
      <c r="REL184"/>
      <c r="REM184"/>
      <c r="REN184"/>
      <c r="REO184"/>
      <c r="REP184"/>
      <c r="REQ184"/>
      <c r="RER184"/>
      <c r="RES184"/>
      <c r="RET184"/>
      <c r="REU184"/>
      <c r="REV184"/>
      <c r="REW184"/>
      <c r="REX184"/>
      <c r="REY184"/>
      <c r="REZ184"/>
      <c r="RFA184"/>
      <c r="RFB184"/>
      <c r="RFC184"/>
      <c r="RFD184"/>
      <c r="RFE184"/>
      <c r="RFF184"/>
      <c r="RFG184"/>
      <c r="RFH184"/>
      <c r="RFI184"/>
      <c r="RFJ184"/>
      <c r="RFK184"/>
      <c r="RFL184"/>
      <c r="RFM184"/>
      <c r="RFN184"/>
      <c r="RFO184"/>
      <c r="RFP184"/>
      <c r="RFQ184"/>
      <c r="RFR184"/>
      <c r="RFS184"/>
      <c r="RFT184"/>
      <c r="RFU184"/>
      <c r="RFV184"/>
      <c r="RFW184"/>
      <c r="RFX184"/>
      <c r="RFY184"/>
      <c r="RFZ184"/>
      <c r="RGA184"/>
      <c r="RGB184"/>
      <c r="RGC184"/>
      <c r="RGD184"/>
      <c r="RGE184"/>
      <c r="RGF184"/>
      <c r="RGG184"/>
      <c r="RGH184"/>
      <c r="RGI184"/>
      <c r="RGJ184"/>
      <c r="RGK184"/>
      <c r="RGL184"/>
      <c r="RGM184"/>
      <c r="RGN184"/>
      <c r="RGO184"/>
      <c r="RGP184"/>
      <c r="RGQ184"/>
      <c r="RGR184"/>
      <c r="RGS184"/>
      <c r="RGT184"/>
      <c r="RGU184"/>
      <c r="RGV184"/>
      <c r="RGW184"/>
      <c r="RGX184"/>
      <c r="RGY184"/>
      <c r="RGZ184"/>
      <c r="RHA184"/>
      <c r="RHB184"/>
      <c r="RHC184"/>
      <c r="RHD184"/>
      <c r="RHE184"/>
      <c r="RHF184"/>
      <c r="RHG184"/>
      <c r="RHH184"/>
      <c r="RHI184"/>
      <c r="RHJ184"/>
      <c r="RHK184"/>
      <c r="RHL184"/>
      <c r="RHM184"/>
      <c r="RHN184"/>
      <c r="RHO184"/>
      <c r="RHP184"/>
      <c r="RHQ184"/>
      <c r="RHR184"/>
      <c r="RHS184"/>
      <c r="RHT184"/>
      <c r="RHU184"/>
      <c r="RHV184"/>
      <c r="RHW184"/>
      <c r="RHX184"/>
      <c r="RHY184"/>
      <c r="RHZ184"/>
      <c r="RIA184"/>
      <c r="RIB184"/>
      <c r="RIC184"/>
      <c r="RID184"/>
      <c r="RIE184"/>
      <c r="RIF184"/>
      <c r="RIG184"/>
      <c r="RIH184"/>
      <c r="RII184"/>
      <c r="RIJ184"/>
      <c r="RIK184"/>
      <c r="RIL184"/>
      <c r="RIM184"/>
      <c r="RIN184"/>
      <c r="RIO184"/>
      <c r="RIP184"/>
      <c r="RIQ184"/>
      <c r="RIR184"/>
      <c r="RIS184"/>
      <c r="RIT184"/>
      <c r="RIU184"/>
      <c r="RIV184"/>
      <c r="RIW184"/>
      <c r="RIX184"/>
      <c r="RIY184"/>
      <c r="RIZ184"/>
      <c r="RJA184"/>
      <c r="RJB184"/>
      <c r="RJC184"/>
      <c r="RJD184"/>
      <c r="RJE184"/>
      <c r="RJF184"/>
      <c r="RJG184"/>
      <c r="RJH184"/>
      <c r="RJI184"/>
      <c r="RJJ184"/>
      <c r="RJK184"/>
      <c r="RJL184"/>
      <c r="RJM184"/>
      <c r="RJN184"/>
      <c r="RJO184"/>
      <c r="RJP184"/>
      <c r="RJQ184"/>
      <c r="RJR184"/>
      <c r="RJS184"/>
      <c r="RJT184"/>
      <c r="RJU184"/>
      <c r="RJV184"/>
      <c r="RJW184"/>
      <c r="RJX184"/>
      <c r="RJY184"/>
      <c r="RJZ184"/>
      <c r="RKA184"/>
      <c r="RKB184"/>
      <c r="RKC184"/>
      <c r="RKD184"/>
      <c r="RKE184"/>
      <c r="RKF184"/>
      <c r="RKG184"/>
      <c r="RKH184"/>
      <c r="RKI184"/>
      <c r="RKJ184"/>
      <c r="RKK184"/>
      <c r="RKL184"/>
      <c r="RKM184"/>
      <c r="RKN184"/>
      <c r="RKO184"/>
      <c r="RKP184"/>
      <c r="RKQ184"/>
      <c r="RKR184"/>
      <c r="RKS184"/>
      <c r="RKT184"/>
      <c r="RKU184"/>
      <c r="RKV184"/>
      <c r="RKW184"/>
      <c r="RKX184"/>
      <c r="RKY184"/>
      <c r="RKZ184"/>
      <c r="RLA184"/>
      <c r="RLB184"/>
      <c r="RLC184"/>
      <c r="RLD184"/>
      <c r="RLE184"/>
      <c r="RLF184"/>
      <c r="RLG184"/>
      <c r="RLH184"/>
      <c r="RLI184"/>
      <c r="RLJ184"/>
      <c r="RLK184"/>
      <c r="RLL184"/>
      <c r="RLM184"/>
      <c r="RLN184"/>
      <c r="RLO184"/>
      <c r="RLP184"/>
      <c r="RLQ184"/>
      <c r="RLR184"/>
      <c r="RLS184"/>
      <c r="RLT184"/>
      <c r="RLU184"/>
      <c r="RLV184"/>
      <c r="RLW184"/>
      <c r="RLX184"/>
      <c r="RLY184"/>
      <c r="RLZ184"/>
      <c r="RMA184"/>
      <c r="RMB184"/>
      <c r="RMC184"/>
      <c r="RMD184"/>
      <c r="RME184"/>
      <c r="RMF184"/>
      <c r="RMG184"/>
      <c r="RMH184"/>
      <c r="RMI184"/>
      <c r="RMJ184"/>
      <c r="RMK184"/>
      <c r="RML184"/>
      <c r="RMM184"/>
      <c r="RMN184"/>
      <c r="RMO184"/>
      <c r="RMP184"/>
      <c r="RMQ184"/>
      <c r="RMR184"/>
      <c r="RMS184"/>
      <c r="RMT184"/>
      <c r="RMU184"/>
      <c r="RMV184"/>
      <c r="RMW184"/>
      <c r="RMX184"/>
      <c r="RMY184"/>
      <c r="RMZ184"/>
      <c r="RNA184"/>
      <c r="RNB184"/>
      <c r="RNC184"/>
      <c r="RND184"/>
      <c r="RNE184"/>
      <c r="RNF184"/>
      <c r="RNG184"/>
      <c r="RNH184"/>
      <c r="RNI184"/>
      <c r="RNJ184"/>
      <c r="RNK184"/>
      <c r="RNL184"/>
      <c r="RNM184"/>
      <c r="RNN184"/>
      <c r="RNO184"/>
      <c r="RNP184"/>
      <c r="RNQ184"/>
      <c r="RNR184"/>
      <c r="RNS184"/>
      <c r="RNT184"/>
      <c r="RNU184"/>
      <c r="RNV184"/>
      <c r="RNW184"/>
      <c r="RNX184"/>
      <c r="RNY184"/>
      <c r="RNZ184"/>
      <c r="ROA184"/>
      <c r="ROB184"/>
      <c r="ROC184"/>
      <c r="ROD184"/>
      <c r="ROE184"/>
      <c r="ROF184"/>
      <c r="ROG184"/>
      <c r="ROH184"/>
      <c r="ROI184"/>
      <c r="ROJ184"/>
      <c r="ROK184"/>
      <c r="ROL184"/>
      <c r="ROM184"/>
      <c r="RON184"/>
      <c r="ROO184"/>
      <c r="ROP184"/>
      <c r="ROQ184"/>
      <c r="ROR184"/>
      <c r="ROS184"/>
      <c r="ROT184"/>
      <c r="ROU184"/>
      <c r="ROV184"/>
      <c r="ROW184"/>
      <c r="ROX184"/>
      <c r="ROY184"/>
      <c r="ROZ184"/>
      <c r="RPA184"/>
      <c r="RPB184"/>
      <c r="RPC184"/>
      <c r="RPD184"/>
      <c r="RPE184"/>
      <c r="RPF184"/>
      <c r="RPG184"/>
      <c r="RPH184"/>
      <c r="RPI184"/>
      <c r="RPJ184"/>
      <c r="RPK184"/>
      <c r="RPL184"/>
      <c r="RPM184"/>
      <c r="RPN184"/>
      <c r="RPO184"/>
      <c r="RPP184"/>
      <c r="RPQ184"/>
      <c r="RPR184"/>
      <c r="RPS184"/>
      <c r="RPT184"/>
      <c r="RPU184"/>
      <c r="RPV184"/>
      <c r="RPW184"/>
      <c r="RPX184"/>
      <c r="RPY184"/>
      <c r="RPZ184"/>
      <c r="RQA184"/>
      <c r="RQB184"/>
      <c r="RQC184"/>
      <c r="RQD184"/>
      <c r="RQE184"/>
      <c r="RQF184"/>
      <c r="RQG184"/>
      <c r="RQH184"/>
      <c r="RQI184"/>
      <c r="RQJ184"/>
      <c r="RQK184"/>
      <c r="RQL184"/>
      <c r="RQM184"/>
      <c r="RQN184"/>
      <c r="RQO184"/>
      <c r="RQP184"/>
      <c r="RQQ184"/>
      <c r="RQR184"/>
      <c r="RQS184"/>
      <c r="RQT184"/>
      <c r="RQU184"/>
      <c r="RQV184"/>
      <c r="RQW184"/>
      <c r="RQX184"/>
      <c r="RQY184"/>
      <c r="RQZ184"/>
      <c r="RRA184"/>
      <c r="RRB184"/>
      <c r="RRC184"/>
      <c r="RRD184"/>
      <c r="RRE184"/>
      <c r="RRF184"/>
      <c r="RRG184"/>
      <c r="RRH184"/>
      <c r="RRI184"/>
      <c r="RRJ184"/>
      <c r="RRK184"/>
      <c r="RRL184"/>
      <c r="RRM184"/>
      <c r="RRN184"/>
      <c r="RRO184"/>
      <c r="RRP184"/>
      <c r="RRQ184"/>
      <c r="RRR184"/>
      <c r="RRS184"/>
      <c r="RRT184"/>
      <c r="RRU184"/>
      <c r="RRV184"/>
      <c r="RRW184"/>
      <c r="RRX184"/>
      <c r="RRY184"/>
      <c r="RRZ184"/>
      <c r="RSA184"/>
      <c r="RSB184"/>
      <c r="RSC184"/>
      <c r="RSD184"/>
      <c r="RSE184"/>
      <c r="RSF184"/>
      <c r="RSG184"/>
      <c r="RSH184"/>
      <c r="RSI184"/>
      <c r="RSJ184"/>
      <c r="RSK184"/>
      <c r="RSL184"/>
      <c r="RSM184"/>
      <c r="RSN184"/>
      <c r="RSO184"/>
      <c r="RSP184"/>
      <c r="RSQ184"/>
      <c r="RSR184"/>
      <c r="RSS184"/>
      <c r="RST184"/>
      <c r="RSU184"/>
      <c r="RSV184"/>
      <c r="RSW184"/>
      <c r="RSX184"/>
      <c r="RSY184"/>
      <c r="RSZ184"/>
      <c r="RTA184"/>
      <c r="RTB184"/>
      <c r="RTC184"/>
      <c r="RTD184"/>
      <c r="RTE184"/>
      <c r="RTF184"/>
      <c r="RTG184"/>
      <c r="RTH184"/>
      <c r="RTI184"/>
      <c r="RTJ184"/>
      <c r="RTK184"/>
      <c r="RTL184"/>
      <c r="RTM184"/>
      <c r="RTN184"/>
      <c r="RTO184"/>
      <c r="RTP184"/>
      <c r="RTQ184"/>
      <c r="RTR184"/>
      <c r="RTS184"/>
      <c r="RTT184"/>
      <c r="RTU184"/>
      <c r="RTV184"/>
      <c r="RTW184"/>
      <c r="RTX184"/>
      <c r="RTY184"/>
      <c r="RTZ184"/>
      <c r="RUA184"/>
      <c r="RUB184"/>
      <c r="RUC184"/>
      <c r="RUD184"/>
      <c r="RUE184"/>
      <c r="RUF184"/>
      <c r="RUG184"/>
      <c r="RUH184"/>
      <c r="RUI184"/>
      <c r="RUJ184"/>
      <c r="RUK184"/>
      <c r="RUL184"/>
      <c r="RUM184"/>
      <c r="RUN184"/>
      <c r="RUO184"/>
      <c r="RUP184"/>
      <c r="RUQ184"/>
      <c r="RUR184"/>
      <c r="RUS184"/>
      <c r="RUT184"/>
      <c r="RUU184"/>
      <c r="RUV184"/>
      <c r="RUW184"/>
      <c r="RUX184"/>
      <c r="RUY184"/>
      <c r="RUZ184"/>
      <c r="RVA184"/>
      <c r="RVB184"/>
      <c r="RVC184"/>
      <c r="RVD184"/>
      <c r="RVE184"/>
      <c r="RVF184"/>
      <c r="RVG184"/>
      <c r="RVH184"/>
      <c r="RVI184"/>
      <c r="RVJ184"/>
      <c r="RVK184"/>
      <c r="RVL184"/>
      <c r="RVM184"/>
      <c r="RVN184"/>
      <c r="RVO184"/>
      <c r="RVP184"/>
      <c r="RVQ184"/>
      <c r="RVR184"/>
      <c r="RVS184"/>
      <c r="RVT184"/>
      <c r="RVU184"/>
      <c r="RVV184"/>
      <c r="RVW184"/>
      <c r="RVX184"/>
      <c r="RVY184"/>
      <c r="RVZ184"/>
      <c r="RWA184"/>
      <c r="RWB184"/>
      <c r="RWC184"/>
      <c r="RWD184"/>
      <c r="RWE184"/>
      <c r="RWF184"/>
      <c r="RWG184"/>
      <c r="RWH184"/>
      <c r="RWI184"/>
      <c r="RWJ184"/>
      <c r="RWK184"/>
      <c r="RWL184"/>
      <c r="RWM184"/>
      <c r="RWN184"/>
      <c r="RWO184"/>
      <c r="RWP184"/>
      <c r="RWQ184"/>
      <c r="RWR184"/>
      <c r="RWS184"/>
      <c r="RWT184"/>
      <c r="RWU184"/>
      <c r="RWV184"/>
      <c r="RWW184"/>
      <c r="RWX184"/>
      <c r="RWY184"/>
      <c r="RWZ184"/>
      <c r="RXA184"/>
      <c r="RXB184"/>
      <c r="RXC184"/>
      <c r="RXD184"/>
      <c r="RXE184"/>
      <c r="RXF184"/>
      <c r="RXG184"/>
      <c r="RXH184"/>
      <c r="RXI184"/>
      <c r="RXJ184"/>
      <c r="RXK184"/>
      <c r="RXL184"/>
      <c r="RXM184"/>
      <c r="RXN184"/>
      <c r="RXO184"/>
      <c r="RXP184"/>
      <c r="RXQ184"/>
      <c r="RXR184"/>
      <c r="RXS184"/>
      <c r="RXT184"/>
      <c r="RXU184"/>
      <c r="RXV184"/>
      <c r="RXW184"/>
      <c r="RXX184"/>
      <c r="RXY184"/>
      <c r="RXZ184"/>
      <c r="RYA184"/>
      <c r="RYB184"/>
      <c r="RYC184"/>
      <c r="RYD184"/>
      <c r="RYE184"/>
      <c r="RYF184"/>
      <c r="RYG184"/>
      <c r="RYH184"/>
      <c r="RYI184"/>
      <c r="RYJ184"/>
      <c r="RYK184"/>
      <c r="RYL184"/>
      <c r="RYM184"/>
      <c r="RYN184"/>
      <c r="RYO184"/>
      <c r="RYP184"/>
      <c r="RYQ184"/>
      <c r="RYR184"/>
      <c r="RYS184"/>
      <c r="RYT184"/>
      <c r="RYU184"/>
      <c r="RYV184"/>
      <c r="RYW184"/>
      <c r="RYX184"/>
      <c r="RYY184"/>
      <c r="RYZ184"/>
      <c r="RZA184"/>
      <c r="RZB184"/>
      <c r="RZC184"/>
      <c r="RZD184"/>
      <c r="RZE184"/>
      <c r="RZF184"/>
      <c r="RZG184"/>
      <c r="RZH184"/>
      <c r="RZI184"/>
      <c r="RZJ184"/>
      <c r="RZK184"/>
      <c r="RZL184"/>
      <c r="RZM184"/>
      <c r="RZN184"/>
      <c r="RZO184"/>
      <c r="RZP184"/>
      <c r="RZQ184"/>
      <c r="RZR184"/>
      <c r="RZS184"/>
      <c r="RZT184"/>
      <c r="RZU184"/>
      <c r="RZV184"/>
      <c r="RZW184"/>
      <c r="RZX184"/>
      <c r="RZY184"/>
      <c r="RZZ184"/>
      <c r="SAA184"/>
      <c r="SAB184"/>
      <c r="SAC184"/>
      <c r="SAD184"/>
      <c r="SAE184"/>
      <c r="SAF184"/>
      <c r="SAG184"/>
      <c r="SAH184"/>
      <c r="SAI184"/>
      <c r="SAJ184"/>
      <c r="SAK184"/>
      <c r="SAL184"/>
      <c r="SAM184"/>
      <c r="SAN184"/>
      <c r="SAO184"/>
      <c r="SAP184"/>
      <c r="SAQ184"/>
      <c r="SAR184"/>
      <c r="SAS184"/>
      <c r="SAT184"/>
      <c r="SAU184"/>
      <c r="SAV184"/>
      <c r="SAW184"/>
      <c r="SAX184"/>
      <c r="SAY184"/>
      <c r="SAZ184"/>
      <c r="SBA184"/>
      <c r="SBB184"/>
      <c r="SBC184"/>
      <c r="SBD184"/>
      <c r="SBE184"/>
      <c r="SBF184"/>
      <c r="SBG184"/>
      <c r="SBH184"/>
      <c r="SBI184"/>
      <c r="SBJ184"/>
      <c r="SBK184"/>
      <c r="SBL184"/>
      <c r="SBM184"/>
      <c r="SBN184"/>
      <c r="SBO184"/>
      <c r="SBP184"/>
      <c r="SBQ184"/>
      <c r="SBR184"/>
      <c r="SBS184"/>
      <c r="SBT184"/>
      <c r="SBU184"/>
      <c r="SBV184"/>
      <c r="SBW184"/>
      <c r="SBX184"/>
      <c r="SBY184"/>
      <c r="SBZ184"/>
      <c r="SCA184"/>
      <c r="SCB184"/>
      <c r="SCC184"/>
      <c r="SCD184"/>
      <c r="SCE184"/>
      <c r="SCF184"/>
      <c r="SCG184"/>
      <c r="SCH184"/>
      <c r="SCI184"/>
      <c r="SCJ184"/>
      <c r="SCK184"/>
      <c r="SCL184"/>
      <c r="SCM184"/>
      <c r="SCN184"/>
      <c r="SCO184"/>
      <c r="SCP184"/>
      <c r="SCQ184"/>
      <c r="SCR184"/>
      <c r="SCS184"/>
      <c r="SCT184"/>
      <c r="SCU184"/>
      <c r="SCV184"/>
      <c r="SCW184"/>
      <c r="SCX184"/>
      <c r="SCY184"/>
      <c r="SCZ184"/>
      <c r="SDA184"/>
      <c r="SDB184"/>
      <c r="SDC184"/>
      <c r="SDD184"/>
      <c r="SDE184"/>
      <c r="SDF184"/>
      <c r="SDG184"/>
      <c r="SDH184"/>
      <c r="SDI184"/>
      <c r="SDJ184"/>
      <c r="SDK184"/>
      <c r="SDL184"/>
      <c r="SDM184"/>
      <c r="SDN184"/>
      <c r="SDO184"/>
      <c r="SDP184"/>
      <c r="SDQ184"/>
      <c r="SDR184"/>
      <c r="SDS184"/>
      <c r="SDT184"/>
      <c r="SDU184"/>
      <c r="SDV184"/>
      <c r="SDW184"/>
      <c r="SDX184"/>
      <c r="SDY184"/>
      <c r="SDZ184"/>
      <c r="SEA184"/>
      <c r="SEB184"/>
      <c r="SEC184"/>
      <c r="SED184"/>
      <c r="SEE184"/>
      <c r="SEF184"/>
      <c r="SEG184"/>
      <c r="SEH184"/>
      <c r="SEI184"/>
      <c r="SEJ184"/>
      <c r="SEK184"/>
      <c r="SEL184"/>
      <c r="SEM184"/>
      <c r="SEN184"/>
      <c r="SEO184"/>
      <c r="SEP184"/>
      <c r="SEQ184"/>
      <c r="SER184"/>
      <c r="SES184"/>
      <c r="SET184"/>
      <c r="SEU184"/>
      <c r="SEV184"/>
      <c r="SEW184"/>
      <c r="SEX184"/>
      <c r="SEY184"/>
      <c r="SEZ184"/>
      <c r="SFA184"/>
      <c r="SFB184"/>
      <c r="SFC184"/>
      <c r="SFD184"/>
      <c r="SFE184"/>
      <c r="SFF184"/>
      <c r="SFG184"/>
      <c r="SFH184"/>
      <c r="SFI184"/>
      <c r="SFJ184"/>
      <c r="SFK184"/>
      <c r="SFL184"/>
      <c r="SFM184"/>
      <c r="SFN184"/>
      <c r="SFO184"/>
      <c r="SFP184"/>
      <c r="SFQ184"/>
      <c r="SFR184"/>
      <c r="SFS184"/>
      <c r="SFT184"/>
      <c r="SFU184"/>
      <c r="SFV184"/>
      <c r="SFW184"/>
      <c r="SFX184"/>
      <c r="SFY184"/>
      <c r="SFZ184"/>
      <c r="SGA184"/>
      <c r="SGB184"/>
      <c r="SGC184"/>
      <c r="SGD184"/>
      <c r="SGE184"/>
      <c r="SGF184"/>
      <c r="SGG184"/>
      <c r="SGH184"/>
      <c r="SGI184"/>
      <c r="SGJ184"/>
      <c r="SGK184"/>
      <c r="SGL184"/>
      <c r="SGM184"/>
      <c r="SGN184"/>
      <c r="SGO184"/>
      <c r="SGP184"/>
      <c r="SGQ184"/>
      <c r="SGR184"/>
      <c r="SGS184"/>
      <c r="SGT184"/>
      <c r="SGU184"/>
      <c r="SGV184"/>
      <c r="SGW184"/>
      <c r="SGX184"/>
      <c r="SGY184"/>
      <c r="SGZ184"/>
      <c r="SHA184"/>
      <c r="SHB184"/>
      <c r="SHC184"/>
      <c r="SHD184"/>
      <c r="SHE184"/>
      <c r="SHF184"/>
      <c r="SHG184"/>
      <c r="SHH184"/>
      <c r="SHI184"/>
      <c r="SHJ184"/>
      <c r="SHK184"/>
      <c r="SHL184"/>
      <c r="SHM184"/>
      <c r="SHN184"/>
      <c r="SHO184"/>
      <c r="SHP184"/>
      <c r="SHQ184"/>
      <c r="SHR184"/>
      <c r="SHS184"/>
      <c r="SHT184"/>
      <c r="SHU184"/>
      <c r="SHV184"/>
      <c r="SHW184"/>
      <c r="SHX184"/>
      <c r="SHY184"/>
      <c r="SHZ184"/>
      <c r="SIA184"/>
      <c r="SIB184"/>
      <c r="SIC184"/>
      <c r="SID184"/>
      <c r="SIE184"/>
      <c r="SIF184"/>
      <c r="SIG184"/>
      <c r="SIH184"/>
      <c r="SII184"/>
      <c r="SIJ184"/>
      <c r="SIK184"/>
      <c r="SIL184"/>
      <c r="SIM184"/>
      <c r="SIN184"/>
      <c r="SIO184"/>
      <c r="SIP184"/>
      <c r="SIQ184"/>
      <c r="SIR184"/>
      <c r="SIS184"/>
      <c r="SIT184"/>
      <c r="SIU184"/>
      <c r="SIV184"/>
      <c r="SIW184"/>
      <c r="SIX184"/>
      <c r="SIY184"/>
      <c r="SIZ184"/>
      <c r="SJA184"/>
      <c r="SJB184"/>
      <c r="SJC184"/>
      <c r="SJD184"/>
      <c r="SJE184"/>
      <c r="SJF184"/>
      <c r="SJG184"/>
      <c r="SJH184"/>
      <c r="SJI184"/>
      <c r="SJJ184"/>
      <c r="SJK184"/>
      <c r="SJL184"/>
      <c r="SJM184"/>
      <c r="SJN184"/>
      <c r="SJO184"/>
      <c r="SJP184"/>
      <c r="SJQ184"/>
      <c r="SJR184"/>
      <c r="SJS184"/>
      <c r="SJT184"/>
      <c r="SJU184"/>
      <c r="SJV184"/>
      <c r="SJW184"/>
      <c r="SJX184"/>
      <c r="SJY184"/>
      <c r="SJZ184"/>
      <c r="SKA184"/>
      <c r="SKB184"/>
      <c r="SKC184"/>
      <c r="SKD184"/>
      <c r="SKE184"/>
      <c r="SKF184"/>
      <c r="SKG184"/>
      <c r="SKH184"/>
      <c r="SKI184"/>
      <c r="SKJ184"/>
      <c r="SKK184"/>
      <c r="SKL184"/>
      <c r="SKM184"/>
      <c r="SKN184"/>
      <c r="SKO184"/>
      <c r="SKP184"/>
      <c r="SKQ184"/>
      <c r="SKR184"/>
      <c r="SKS184"/>
      <c r="SKT184"/>
      <c r="SKU184"/>
      <c r="SKV184"/>
      <c r="SKW184"/>
      <c r="SKX184"/>
      <c r="SKY184"/>
      <c r="SKZ184"/>
      <c r="SLA184"/>
      <c r="SLB184"/>
      <c r="SLC184"/>
      <c r="SLD184"/>
      <c r="SLE184"/>
      <c r="SLF184"/>
      <c r="SLG184"/>
      <c r="SLH184"/>
      <c r="SLI184"/>
      <c r="SLJ184"/>
      <c r="SLK184"/>
      <c r="SLL184"/>
      <c r="SLM184"/>
      <c r="SLN184"/>
      <c r="SLO184"/>
      <c r="SLP184"/>
      <c r="SLQ184"/>
      <c r="SLR184"/>
      <c r="SLS184"/>
      <c r="SLT184"/>
      <c r="SLU184"/>
      <c r="SLV184"/>
      <c r="SLW184"/>
      <c r="SLX184"/>
      <c r="SLY184"/>
      <c r="SLZ184"/>
      <c r="SMA184"/>
      <c r="SMB184"/>
      <c r="SMC184"/>
      <c r="SMD184"/>
      <c r="SME184"/>
      <c r="SMF184"/>
      <c r="SMG184"/>
      <c r="SMH184"/>
      <c r="SMI184"/>
      <c r="SMJ184"/>
      <c r="SMK184"/>
      <c r="SML184"/>
      <c r="SMM184"/>
      <c r="SMN184"/>
      <c r="SMO184"/>
      <c r="SMP184"/>
      <c r="SMQ184"/>
      <c r="SMR184"/>
      <c r="SMS184"/>
      <c r="SMT184"/>
      <c r="SMU184"/>
      <c r="SMV184"/>
      <c r="SMW184"/>
      <c r="SMX184"/>
      <c r="SMY184"/>
      <c r="SMZ184"/>
      <c r="SNA184"/>
      <c r="SNB184"/>
      <c r="SNC184"/>
      <c r="SND184"/>
      <c r="SNE184"/>
      <c r="SNF184"/>
      <c r="SNG184"/>
      <c r="SNH184"/>
      <c r="SNI184"/>
      <c r="SNJ184"/>
      <c r="SNK184"/>
      <c r="SNL184"/>
      <c r="SNM184"/>
      <c r="SNN184"/>
      <c r="SNO184"/>
      <c r="SNP184"/>
      <c r="SNQ184"/>
      <c r="SNR184"/>
      <c r="SNS184"/>
      <c r="SNT184"/>
      <c r="SNU184"/>
      <c r="SNV184"/>
      <c r="SNW184"/>
      <c r="SNX184"/>
      <c r="SNY184"/>
      <c r="SNZ184"/>
      <c r="SOA184"/>
      <c r="SOB184"/>
      <c r="SOC184"/>
      <c r="SOD184"/>
      <c r="SOE184"/>
      <c r="SOF184"/>
      <c r="SOG184"/>
      <c r="SOH184"/>
      <c r="SOI184"/>
      <c r="SOJ184"/>
      <c r="SOK184"/>
      <c r="SOL184"/>
      <c r="SOM184"/>
      <c r="SON184"/>
      <c r="SOO184"/>
      <c r="SOP184"/>
      <c r="SOQ184"/>
      <c r="SOR184"/>
      <c r="SOS184"/>
      <c r="SOT184"/>
      <c r="SOU184"/>
      <c r="SOV184"/>
      <c r="SOW184"/>
      <c r="SOX184"/>
      <c r="SOY184"/>
      <c r="SOZ184"/>
      <c r="SPA184"/>
      <c r="SPB184"/>
      <c r="SPC184"/>
      <c r="SPD184"/>
      <c r="SPE184"/>
      <c r="SPF184"/>
      <c r="SPG184"/>
      <c r="SPH184"/>
      <c r="SPI184"/>
      <c r="SPJ184"/>
      <c r="SPK184"/>
      <c r="SPL184"/>
      <c r="SPM184"/>
      <c r="SPN184"/>
      <c r="SPO184"/>
      <c r="SPP184"/>
      <c r="SPQ184"/>
      <c r="SPR184"/>
      <c r="SPS184"/>
      <c r="SPT184"/>
      <c r="SPU184"/>
      <c r="SPV184"/>
      <c r="SPW184"/>
      <c r="SPX184"/>
      <c r="SPY184"/>
      <c r="SPZ184"/>
      <c r="SQA184"/>
      <c r="SQB184"/>
      <c r="SQC184"/>
      <c r="SQD184"/>
      <c r="SQE184"/>
      <c r="SQF184"/>
      <c r="SQG184"/>
      <c r="SQH184"/>
      <c r="SQI184"/>
      <c r="SQJ184"/>
      <c r="SQK184"/>
      <c r="SQL184"/>
      <c r="SQM184"/>
      <c r="SQN184"/>
      <c r="SQO184"/>
      <c r="SQP184"/>
      <c r="SQQ184"/>
      <c r="SQR184"/>
      <c r="SQS184"/>
      <c r="SQT184"/>
      <c r="SQU184"/>
      <c r="SQV184"/>
      <c r="SQW184"/>
      <c r="SQX184"/>
      <c r="SQY184"/>
      <c r="SQZ184"/>
      <c r="SRA184"/>
      <c r="SRB184"/>
      <c r="SRC184"/>
      <c r="SRD184"/>
      <c r="SRE184"/>
      <c r="SRF184"/>
      <c r="SRG184"/>
      <c r="SRH184"/>
      <c r="SRI184"/>
      <c r="SRJ184"/>
      <c r="SRK184"/>
      <c r="SRL184"/>
      <c r="SRM184"/>
      <c r="SRN184"/>
      <c r="SRO184"/>
      <c r="SRP184"/>
      <c r="SRQ184"/>
      <c r="SRR184"/>
      <c r="SRS184"/>
      <c r="SRT184"/>
      <c r="SRU184"/>
      <c r="SRV184"/>
      <c r="SRW184"/>
      <c r="SRX184"/>
      <c r="SRY184"/>
      <c r="SRZ184"/>
      <c r="SSA184"/>
      <c r="SSB184"/>
      <c r="SSC184"/>
      <c r="SSD184"/>
      <c r="SSE184"/>
      <c r="SSF184"/>
      <c r="SSG184"/>
      <c r="SSH184"/>
      <c r="SSI184"/>
      <c r="SSJ184"/>
      <c r="SSK184"/>
      <c r="SSL184"/>
      <c r="SSM184"/>
      <c r="SSN184"/>
      <c r="SSO184"/>
      <c r="SSP184"/>
      <c r="SSQ184"/>
      <c r="SSR184"/>
      <c r="SSS184"/>
      <c r="SST184"/>
      <c r="SSU184"/>
      <c r="SSV184"/>
      <c r="SSW184"/>
      <c r="SSX184"/>
      <c r="SSY184"/>
      <c r="SSZ184"/>
      <c r="STA184"/>
      <c r="STB184"/>
      <c r="STC184"/>
      <c r="STD184"/>
      <c r="STE184"/>
      <c r="STF184"/>
      <c r="STG184"/>
      <c r="STH184"/>
      <c r="STI184"/>
      <c r="STJ184"/>
      <c r="STK184"/>
      <c r="STL184"/>
      <c r="STM184"/>
      <c r="STN184"/>
      <c r="STO184"/>
      <c r="STP184"/>
      <c r="STQ184"/>
      <c r="STR184"/>
      <c r="STS184"/>
      <c r="STT184"/>
      <c r="STU184"/>
      <c r="STV184"/>
      <c r="STW184"/>
      <c r="STX184"/>
      <c r="STY184"/>
      <c r="STZ184"/>
      <c r="SUA184"/>
      <c r="SUB184"/>
      <c r="SUC184"/>
      <c r="SUD184"/>
      <c r="SUE184"/>
      <c r="SUF184"/>
      <c r="SUG184"/>
      <c r="SUH184"/>
      <c r="SUI184"/>
      <c r="SUJ184"/>
      <c r="SUK184"/>
      <c r="SUL184"/>
      <c r="SUM184"/>
      <c r="SUN184"/>
      <c r="SUO184"/>
      <c r="SUP184"/>
      <c r="SUQ184"/>
      <c r="SUR184"/>
      <c r="SUS184"/>
      <c r="SUT184"/>
      <c r="SUU184"/>
      <c r="SUV184"/>
      <c r="SUW184"/>
      <c r="SUX184"/>
      <c r="SUY184"/>
      <c r="SUZ184"/>
      <c r="SVA184"/>
      <c r="SVB184"/>
      <c r="SVC184"/>
      <c r="SVD184"/>
      <c r="SVE184"/>
      <c r="SVF184"/>
      <c r="SVG184"/>
      <c r="SVH184"/>
      <c r="SVI184"/>
      <c r="SVJ184"/>
      <c r="SVK184"/>
      <c r="SVL184"/>
      <c r="SVM184"/>
      <c r="SVN184"/>
      <c r="SVO184"/>
      <c r="SVP184"/>
      <c r="SVQ184"/>
      <c r="SVR184"/>
      <c r="SVS184"/>
      <c r="SVT184"/>
      <c r="SVU184"/>
      <c r="SVV184"/>
      <c r="SVW184"/>
      <c r="SVX184"/>
      <c r="SVY184"/>
      <c r="SVZ184"/>
      <c r="SWA184"/>
      <c r="SWB184"/>
      <c r="SWC184"/>
      <c r="SWD184"/>
      <c r="SWE184"/>
      <c r="SWF184"/>
      <c r="SWG184"/>
      <c r="SWH184"/>
      <c r="SWI184"/>
      <c r="SWJ184"/>
      <c r="SWK184"/>
      <c r="SWL184"/>
      <c r="SWM184"/>
      <c r="SWN184"/>
      <c r="SWO184"/>
      <c r="SWP184"/>
      <c r="SWQ184"/>
      <c r="SWR184"/>
      <c r="SWS184"/>
      <c r="SWT184"/>
      <c r="SWU184"/>
      <c r="SWV184"/>
      <c r="SWW184"/>
      <c r="SWX184"/>
      <c r="SWY184"/>
      <c r="SWZ184"/>
      <c r="SXA184"/>
      <c r="SXB184"/>
      <c r="SXC184"/>
      <c r="SXD184"/>
      <c r="SXE184"/>
      <c r="SXF184"/>
      <c r="SXG184"/>
      <c r="SXH184"/>
      <c r="SXI184"/>
      <c r="SXJ184"/>
      <c r="SXK184"/>
      <c r="SXL184"/>
      <c r="SXM184"/>
      <c r="SXN184"/>
      <c r="SXO184"/>
      <c r="SXP184"/>
      <c r="SXQ184"/>
      <c r="SXR184"/>
      <c r="SXS184"/>
      <c r="SXT184"/>
      <c r="SXU184"/>
      <c r="SXV184"/>
      <c r="SXW184"/>
      <c r="SXX184"/>
      <c r="SXY184"/>
      <c r="SXZ184"/>
      <c r="SYA184"/>
      <c r="SYB184"/>
      <c r="SYC184"/>
      <c r="SYD184"/>
      <c r="SYE184"/>
      <c r="SYF184"/>
      <c r="SYG184"/>
      <c r="SYH184"/>
      <c r="SYI184"/>
      <c r="SYJ184"/>
      <c r="SYK184"/>
      <c r="SYL184"/>
      <c r="SYM184"/>
      <c r="SYN184"/>
      <c r="SYO184"/>
      <c r="SYP184"/>
      <c r="SYQ184"/>
      <c r="SYR184"/>
      <c r="SYS184"/>
      <c r="SYT184"/>
      <c r="SYU184"/>
      <c r="SYV184"/>
      <c r="SYW184"/>
      <c r="SYX184"/>
      <c r="SYY184"/>
      <c r="SYZ184"/>
      <c r="SZA184"/>
      <c r="SZB184"/>
      <c r="SZC184"/>
      <c r="SZD184"/>
      <c r="SZE184"/>
      <c r="SZF184"/>
      <c r="SZG184"/>
      <c r="SZH184"/>
      <c r="SZI184"/>
      <c r="SZJ184"/>
      <c r="SZK184"/>
      <c r="SZL184"/>
      <c r="SZM184"/>
      <c r="SZN184"/>
      <c r="SZO184"/>
      <c r="SZP184"/>
      <c r="SZQ184"/>
      <c r="SZR184"/>
      <c r="SZS184"/>
      <c r="SZT184"/>
      <c r="SZU184"/>
      <c r="SZV184"/>
      <c r="SZW184"/>
      <c r="SZX184"/>
      <c r="SZY184"/>
      <c r="SZZ184"/>
      <c r="TAA184"/>
      <c r="TAB184"/>
      <c r="TAC184"/>
      <c r="TAD184"/>
      <c r="TAE184"/>
      <c r="TAF184"/>
      <c r="TAG184"/>
      <c r="TAH184"/>
      <c r="TAI184"/>
      <c r="TAJ184"/>
      <c r="TAK184"/>
      <c r="TAL184"/>
      <c r="TAM184"/>
      <c r="TAN184"/>
      <c r="TAO184"/>
      <c r="TAP184"/>
      <c r="TAQ184"/>
      <c r="TAR184"/>
      <c r="TAS184"/>
      <c r="TAT184"/>
      <c r="TAU184"/>
      <c r="TAV184"/>
      <c r="TAW184"/>
      <c r="TAX184"/>
      <c r="TAY184"/>
      <c r="TAZ184"/>
      <c r="TBA184"/>
      <c r="TBB184"/>
      <c r="TBC184"/>
      <c r="TBD184"/>
      <c r="TBE184"/>
      <c r="TBF184"/>
      <c r="TBG184"/>
      <c r="TBH184"/>
      <c r="TBI184"/>
      <c r="TBJ184"/>
      <c r="TBK184"/>
      <c r="TBL184"/>
      <c r="TBM184"/>
      <c r="TBN184"/>
      <c r="TBO184"/>
      <c r="TBP184"/>
      <c r="TBQ184"/>
      <c r="TBR184"/>
      <c r="TBS184"/>
      <c r="TBT184"/>
      <c r="TBU184"/>
      <c r="TBV184"/>
      <c r="TBW184"/>
      <c r="TBX184"/>
      <c r="TBY184"/>
      <c r="TBZ184"/>
      <c r="TCA184"/>
      <c r="TCB184"/>
      <c r="TCC184"/>
      <c r="TCD184"/>
      <c r="TCE184"/>
      <c r="TCF184"/>
      <c r="TCG184"/>
      <c r="TCH184"/>
      <c r="TCI184"/>
      <c r="TCJ184"/>
      <c r="TCK184"/>
      <c r="TCL184"/>
      <c r="TCM184"/>
      <c r="TCN184"/>
      <c r="TCO184"/>
      <c r="TCP184"/>
      <c r="TCQ184"/>
      <c r="TCR184"/>
      <c r="TCS184"/>
      <c r="TCT184"/>
      <c r="TCU184"/>
      <c r="TCV184"/>
      <c r="TCW184"/>
      <c r="TCX184"/>
      <c r="TCY184"/>
      <c r="TCZ184"/>
      <c r="TDA184"/>
      <c r="TDB184"/>
      <c r="TDC184"/>
      <c r="TDD184"/>
      <c r="TDE184"/>
      <c r="TDF184"/>
      <c r="TDG184"/>
      <c r="TDH184"/>
      <c r="TDI184"/>
      <c r="TDJ184"/>
      <c r="TDK184"/>
      <c r="TDL184"/>
      <c r="TDM184"/>
      <c r="TDN184"/>
      <c r="TDO184"/>
      <c r="TDP184"/>
      <c r="TDQ184"/>
      <c r="TDR184"/>
      <c r="TDS184"/>
      <c r="TDT184"/>
      <c r="TDU184"/>
      <c r="TDV184"/>
      <c r="TDW184"/>
      <c r="TDX184"/>
      <c r="TDY184"/>
      <c r="TDZ184"/>
      <c r="TEA184"/>
      <c r="TEB184"/>
      <c r="TEC184"/>
      <c r="TED184"/>
      <c r="TEE184"/>
      <c r="TEF184"/>
      <c r="TEG184"/>
      <c r="TEH184"/>
      <c r="TEI184"/>
      <c r="TEJ184"/>
      <c r="TEK184"/>
      <c r="TEL184"/>
      <c r="TEM184"/>
      <c r="TEN184"/>
      <c r="TEO184"/>
      <c r="TEP184"/>
      <c r="TEQ184"/>
      <c r="TER184"/>
      <c r="TES184"/>
      <c r="TET184"/>
      <c r="TEU184"/>
      <c r="TEV184"/>
      <c r="TEW184"/>
      <c r="TEX184"/>
      <c r="TEY184"/>
      <c r="TEZ184"/>
      <c r="TFA184"/>
      <c r="TFB184"/>
      <c r="TFC184"/>
      <c r="TFD184"/>
      <c r="TFE184"/>
      <c r="TFF184"/>
      <c r="TFG184"/>
      <c r="TFH184"/>
      <c r="TFI184"/>
      <c r="TFJ184"/>
      <c r="TFK184"/>
      <c r="TFL184"/>
      <c r="TFM184"/>
      <c r="TFN184"/>
      <c r="TFO184"/>
      <c r="TFP184"/>
      <c r="TFQ184"/>
      <c r="TFR184"/>
      <c r="TFS184"/>
      <c r="TFT184"/>
      <c r="TFU184"/>
      <c r="TFV184"/>
      <c r="TFW184"/>
      <c r="TFX184"/>
      <c r="TFY184"/>
      <c r="TFZ184"/>
      <c r="TGA184"/>
      <c r="TGB184"/>
      <c r="TGC184"/>
      <c r="TGD184"/>
      <c r="TGE184"/>
      <c r="TGF184"/>
      <c r="TGG184"/>
      <c r="TGH184"/>
      <c r="TGI184"/>
      <c r="TGJ184"/>
      <c r="TGK184"/>
      <c r="TGL184"/>
      <c r="TGM184"/>
      <c r="TGN184"/>
      <c r="TGO184"/>
      <c r="TGP184"/>
      <c r="TGQ184"/>
      <c r="TGR184"/>
      <c r="TGS184"/>
      <c r="TGT184"/>
      <c r="TGU184"/>
      <c r="TGV184"/>
      <c r="TGW184"/>
      <c r="TGX184"/>
      <c r="TGY184"/>
      <c r="TGZ184"/>
      <c r="THA184"/>
      <c r="THB184"/>
      <c r="THC184"/>
      <c r="THD184"/>
      <c r="THE184"/>
      <c r="THF184"/>
      <c r="THG184"/>
      <c r="THH184"/>
      <c r="THI184"/>
      <c r="THJ184"/>
      <c r="THK184"/>
      <c r="THL184"/>
      <c r="THM184"/>
      <c r="THN184"/>
      <c r="THO184"/>
      <c r="THP184"/>
      <c r="THQ184"/>
      <c r="THR184"/>
      <c r="THS184"/>
      <c r="THT184"/>
      <c r="THU184"/>
      <c r="THV184"/>
      <c r="THW184"/>
      <c r="THX184"/>
      <c r="THY184"/>
      <c r="THZ184"/>
      <c r="TIA184"/>
      <c r="TIB184"/>
      <c r="TIC184"/>
      <c r="TID184"/>
      <c r="TIE184"/>
      <c r="TIF184"/>
      <c r="TIG184"/>
      <c r="TIH184"/>
      <c r="TII184"/>
      <c r="TIJ184"/>
      <c r="TIK184"/>
      <c r="TIL184"/>
      <c r="TIM184"/>
      <c r="TIN184"/>
      <c r="TIO184"/>
      <c r="TIP184"/>
      <c r="TIQ184"/>
      <c r="TIR184"/>
      <c r="TIS184"/>
      <c r="TIT184"/>
      <c r="TIU184"/>
      <c r="TIV184"/>
      <c r="TIW184"/>
      <c r="TIX184"/>
      <c r="TIY184"/>
      <c r="TIZ184"/>
      <c r="TJA184"/>
      <c r="TJB184"/>
      <c r="TJC184"/>
      <c r="TJD184"/>
      <c r="TJE184"/>
      <c r="TJF184"/>
      <c r="TJG184"/>
      <c r="TJH184"/>
      <c r="TJI184"/>
      <c r="TJJ184"/>
      <c r="TJK184"/>
      <c r="TJL184"/>
      <c r="TJM184"/>
      <c r="TJN184"/>
      <c r="TJO184"/>
      <c r="TJP184"/>
      <c r="TJQ184"/>
      <c r="TJR184"/>
      <c r="TJS184"/>
      <c r="TJT184"/>
      <c r="TJU184"/>
      <c r="TJV184"/>
      <c r="TJW184"/>
      <c r="TJX184"/>
      <c r="TJY184"/>
      <c r="TJZ184"/>
      <c r="TKA184"/>
      <c r="TKB184"/>
      <c r="TKC184"/>
      <c r="TKD184"/>
      <c r="TKE184"/>
      <c r="TKF184"/>
      <c r="TKG184"/>
      <c r="TKH184"/>
      <c r="TKI184"/>
      <c r="TKJ184"/>
      <c r="TKK184"/>
      <c r="TKL184"/>
      <c r="TKM184"/>
      <c r="TKN184"/>
      <c r="TKO184"/>
      <c r="TKP184"/>
      <c r="TKQ184"/>
      <c r="TKR184"/>
      <c r="TKS184"/>
      <c r="TKT184"/>
      <c r="TKU184"/>
      <c r="TKV184"/>
      <c r="TKW184"/>
      <c r="TKX184"/>
      <c r="TKY184"/>
      <c r="TKZ184"/>
      <c r="TLA184"/>
      <c r="TLB184"/>
      <c r="TLC184"/>
      <c r="TLD184"/>
      <c r="TLE184"/>
      <c r="TLF184"/>
      <c r="TLG184"/>
      <c r="TLH184"/>
      <c r="TLI184"/>
      <c r="TLJ184"/>
      <c r="TLK184"/>
      <c r="TLL184"/>
      <c r="TLM184"/>
      <c r="TLN184"/>
      <c r="TLO184"/>
      <c r="TLP184"/>
      <c r="TLQ184"/>
      <c r="TLR184"/>
      <c r="TLS184"/>
      <c r="TLT184"/>
      <c r="TLU184"/>
      <c r="TLV184"/>
      <c r="TLW184"/>
      <c r="TLX184"/>
      <c r="TLY184"/>
      <c r="TLZ184"/>
      <c r="TMA184"/>
      <c r="TMB184"/>
      <c r="TMC184"/>
      <c r="TMD184"/>
      <c r="TME184"/>
      <c r="TMF184"/>
      <c r="TMG184"/>
      <c r="TMH184"/>
      <c r="TMI184"/>
      <c r="TMJ184"/>
      <c r="TMK184"/>
      <c r="TML184"/>
      <c r="TMM184"/>
      <c r="TMN184"/>
      <c r="TMO184"/>
      <c r="TMP184"/>
      <c r="TMQ184"/>
      <c r="TMR184"/>
      <c r="TMS184"/>
      <c r="TMT184"/>
      <c r="TMU184"/>
      <c r="TMV184"/>
      <c r="TMW184"/>
      <c r="TMX184"/>
      <c r="TMY184"/>
      <c r="TMZ184"/>
      <c r="TNA184"/>
      <c r="TNB184"/>
      <c r="TNC184"/>
      <c r="TND184"/>
      <c r="TNE184"/>
      <c r="TNF184"/>
      <c r="TNG184"/>
      <c r="TNH184"/>
      <c r="TNI184"/>
      <c r="TNJ184"/>
      <c r="TNK184"/>
      <c r="TNL184"/>
      <c r="TNM184"/>
      <c r="TNN184"/>
      <c r="TNO184"/>
      <c r="TNP184"/>
      <c r="TNQ184"/>
      <c r="TNR184"/>
      <c r="TNS184"/>
      <c r="TNT184"/>
      <c r="TNU184"/>
      <c r="TNV184"/>
      <c r="TNW184"/>
      <c r="TNX184"/>
      <c r="TNY184"/>
      <c r="TNZ184"/>
      <c r="TOA184"/>
      <c r="TOB184"/>
      <c r="TOC184"/>
      <c r="TOD184"/>
      <c r="TOE184"/>
      <c r="TOF184"/>
      <c r="TOG184"/>
      <c r="TOH184"/>
      <c r="TOI184"/>
      <c r="TOJ184"/>
      <c r="TOK184"/>
      <c r="TOL184"/>
      <c r="TOM184"/>
      <c r="TON184"/>
      <c r="TOO184"/>
      <c r="TOP184"/>
      <c r="TOQ184"/>
      <c r="TOR184"/>
      <c r="TOS184"/>
      <c r="TOT184"/>
      <c r="TOU184"/>
      <c r="TOV184"/>
      <c r="TOW184"/>
      <c r="TOX184"/>
      <c r="TOY184"/>
      <c r="TOZ184"/>
      <c r="TPA184"/>
      <c r="TPB184"/>
      <c r="TPC184"/>
      <c r="TPD184"/>
      <c r="TPE184"/>
      <c r="TPF184"/>
      <c r="TPG184"/>
      <c r="TPH184"/>
      <c r="TPI184"/>
      <c r="TPJ184"/>
      <c r="TPK184"/>
      <c r="TPL184"/>
      <c r="TPM184"/>
      <c r="TPN184"/>
      <c r="TPO184"/>
      <c r="TPP184"/>
      <c r="TPQ184"/>
      <c r="TPR184"/>
      <c r="TPS184"/>
      <c r="TPT184"/>
      <c r="TPU184"/>
      <c r="TPV184"/>
      <c r="TPW184"/>
      <c r="TPX184"/>
      <c r="TPY184"/>
      <c r="TPZ184"/>
      <c r="TQA184"/>
      <c r="TQB184"/>
      <c r="TQC184"/>
      <c r="TQD184"/>
      <c r="TQE184"/>
      <c r="TQF184"/>
      <c r="TQG184"/>
      <c r="TQH184"/>
      <c r="TQI184"/>
      <c r="TQJ184"/>
      <c r="TQK184"/>
      <c r="TQL184"/>
      <c r="TQM184"/>
      <c r="TQN184"/>
      <c r="TQO184"/>
      <c r="TQP184"/>
      <c r="TQQ184"/>
      <c r="TQR184"/>
      <c r="TQS184"/>
      <c r="TQT184"/>
      <c r="TQU184"/>
      <c r="TQV184"/>
      <c r="TQW184"/>
      <c r="TQX184"/>
      <c r="TQY184"/>
      <c r="TQZ184"/>
      <c r="TRA184"/>
      <c r="TRB184"/>
      <c r="TRC184"/>
      <c r="TRD184"/>
      <c r="TRE184"/>
      <c r="TRF184"/>
      <c r="TRG184"/>
      <c r="TRH184"/>
      <c r="TRI184"/>
      <c r="TRJ184"/>
      <c r="TRK184"/>
      <c r="TRL184"/>
      <c r="TRM184"/>
      <c r="TRN184"/>
      <c r="TRO184"/>
      <c r="TRP184"/>
      <c r="TRQ184"/>
      <c r="TRR184"/>
      <c r="TRS184"/>
      <c r="TRT184"/>
      <c r="TRU184"/>
      <c r="TRV184"/>
      <c r="TRW184"/>
      <c r="TRX184"/>
      <c r="TRY184"/>
      <c r="TRZ184"/>
      <c r="TSA184"/>
      <c r="TSB184"/>
      <c r="TSC184"/>
      <c r="TSD184"/>
      <c r="TSE184"/>
      <c r="TSF184"/>
      <c r="TSG184"/>
      <c r="TSH184"/>
      <c r="TSI184"/>
      <c r="TSJ184"/>
      <c r="TSK184"/>
      <c r="TSL184"/>
      <c r="TSM184"/>
      <c r="TSN184"/>
      <c r="TSO184"/>
      <c r="TSP184"/>
      <c r="TSQ184"/>
      <c r="TSR184"/>
      <c r="TSS184"/>
      <c r="TST184"/>
      <c r="TSU184"/>
      <c r="TSV184"/>
      <c r="TSW184"/>
      <c r="TSX184"/>
      <c r="TSY184"/>
      <c r="TSZ184"/>
      <c r="TTA184"/>
      <c r="TTB184"/>
      <c r="TTC184"/>
      <c r="TTD184"/>
      <c r="TTE184"/>
      <c r="TTF184"/>
      <c r="TTG184"/>
      <c r="TTH184"/>
      <c r="TTI184"/>
      <c r="TTJ184"/>
      <c r="TTK184"/>
      <c r="TTL184"/>
      <c r="TTM184"/>
      <c r="TTN184"/>
      <c r="TTO184"/>
      <c r="TTP184"/>
      <c r="TTQ184"/>
      <c r="TTR184"/>
      <c r="TTS184"/>
      <c r="TTT184"/>
      <c r="TTU184"/>
      <c r="TTV184"/>
      <c r="TTW184"/>
      <c r="TTX184"/>
      <c r="TTY184"/>
      <c r="TTZ184"/>
      <c r="TUA184"/>
      <c r="TUB184"/>
      <c r="TUC184"/>
      <c r="TUD184"/>
      <c r="TUE184"/>
      <c r="TUF184"/>
      <c r="TUG184"/>
      <c r="TUH184"/>
      <c r="TUI184"/>
      <c r="TUJ184"/>
      <c r="TUK184"/>
      <c r="TUL184"/>
      <c r="TUM184"/>
      <c r="TUN184"/>
      <c r="TUO184"/>
      <c r="TUP184"/>
      <c r="TUQ184"/>
      <c r="TUR184"/>
      <c r="TUS184"/>
      <c r="TUT184"/>
      <c r="TUU184"/>
      <c r="TUV184"/>
      <c r="TUW184"/>
      <c r="TUX184"/>
      <c r="TUY184"/>
      <c r="TUZ184"/>
      <c r="TVA184"/>
      <c r="TVB184"/>
      <c r="TVC184"/>
      <c r="TVD184"/>
      <c r="TVE184"/>
      <c r="TVF184"/>
      <c r="TVG184"/>
      <c r="TVH184"/>
      <c r="TVI184"/>
      <c r="TVJ184"/>
      <c r="TVK184"/>
      <c r="TVL184"/>
      <c r="TVM184"/>
      <c r="TVN184"/>
      <c r="TVO184"/>
      <c r="TVP184"/>
      <c r="TVQ184"/>
      <c r="TVR184"/>
      <c r="TVS184"/>
      <c r="TVT184"/>
      <c r="TVU184"/>
      <c r="TVV184"/>
      <c r="TVW184"/>
      <c r="TVX184"/>
      <c r="TVY184"/>
      <c r="TVZ184"/>
      <c r="TWA184"/>
      <c r="TWB184"/>
      <c r="TWC184"/>
      <c r="TWD184"/>
      <c r="TWE184"/>
      <c r="TWF184"/>
      <c r="TWG184"/>
      <c r="TWH184"/>
      <c r="TWI184"/>
      <c r="TWJ184"/>
      <c r="TWK184"/>
      <c r="TWL184"/>
      <c r="TWM184"/>
      <c r="TWN184"/>
      <c r="TWO184"/>
      <c r="TWP184"/>
      <c r="TWQ184"/>
      <c r="TWR184"/>
      <c r="TWS184"/>
      <c r="TWT184"/>
      <c r="TWU184"/>
      <c r="TWV184"/>
      <c r="TWW184"/>
      <c r="TWX184"/>
      <c r="TWY184"/>
      <c r="TWZ184"/>
      <c r="TXA184"/>
      <c r="TXB184"/>
      <c r="TXC184"/>
      <c r="TXD184"/>
      <c r="TXE184"/>
      <c r="TXF184"/>
      <c r="TXG184"/>
      <c r="TXH184"/>
      <c r="TXI184"/>
      <c r="TXJ184"/>
      <c r="TXK184"/>
      <c r="TXL184"/>
      <c r="TXM184"/>
      <c r="TXN184"/>
      <c r="TXO184"/>
      <c r="TXP184"/>
      <c r="TXQ184"/>
      <c r="TXR184"/>
      <c r="TXS184"/>
      <c r="TXT184"/>
      <c r="TXU184"/>
      <c r="TXV184"/>
      <c r="TXW184"/>
      <c r="TXX184"/>
      <c r="TXY184"/>
      <c r="TXZ184"/>
      <c r="TYA184"/>
      <c r="TYB184"/>
      <c r="TYC184"/>
      <c r="TYD184"/>
      <c r="TYE184"/>
      <c r="TYF184"/>
      <c r="TYG184"/>
      <c r="TYH184"/>
      <c r="TYI184"/>
      <c r="TYJ184"/>
      <c r="TYK184"/>
      <c r="TYL184"/>
      <c r="TYM184"/>
      <c r="TYN184"/>
      <c r="TYO184"/>
      <c r="TYP184"/>
      <c r="TYQ184"/>
      <c r="TYR184"/>
      <c r="TYS184"/>
      <c r="TYT184"/>
      <c r="TYU184"/>
      <c r="TYV184"/>
      <c r="TYW184"/>
      <c r="TYX184"/>
      <c r="TYY184"/>
      <c r="TYZ184"/>
      <c r="TZA184"/>
      <c r="TZB184"/>
      <c r="TZC184"/>
      <c r="TZD184"/>
      <c r="TZE184"/>
      <c r="TZF184"/>
      <c r="TZG184"/>
      <c r="TZH184"/>
      <c r="TZI184"/>
      <c r="TZJ184"/>
      <c r="TZK184"/>
      <c r="TZL184"/>
      <c r="TZM184"/>
      <c r="TZN184"/>
      <c r="TZO184"/>
      <c r="TZP184"/>
      <c r="TZQ184"/>
      <c r="TZR184"/>
      <c r="TZS184"/>
      <c r="TZT184"/>
      <c r="TZU184"/>
      <c r="TZV184"/>
      <c r="TZW184"/>
      <c r="TZX184"/>
      <c r="TZY184"/>
      <c r="TZZ184"/>
      <c r="UAA184"/>
      <c r="UAB184"/>
      <c r="UAC184"/>
      <c r="UAD184"/>
      <c r="UAE184"/>
      <c r="UAF184"/>
      <c r="UAG184"/>
      <c r="UAH184"/>
      <c r="UAI184"/>
      <c r="UAJ184"/>
      <c r="UAK184"/>
      <c r="UAL184"/>
      <c r="UAM184"/>
      <c r="UAN184"/>
      <c r="UAO184"/>
      <c r="UAP184"/>
      <c r="UAQ184"/>
      <c r="UAR184"/>
      <c r="UAS184"/>
      <c r="UAT184"/>
      <c r="UAU184"/>
      <c r="UAV184"/>
      <c r="UAW184"/>
      <c r="UAX184"/>
      <c r="UAY184"/>
      <c r="UAZ184"/>
      <c r="UBA184"/>
      <c r="UBB184"/>
      <c r="UBC184"/>
      <c r="UBD184"/>
      <c r="UBE184"/>
      <c r="UBF184"/>
      <c r="UBG184"/>
      <c r="UBH184"/>
      <c r="UBI184"/>
      <c r="UBJ184"/>
      <c r="UBK184"/>
      <c r="UBL184"/>
      <c r="UBM184"/>
      <c r="UBN184"/>
      <c r="UBO184"/>
      <c r="UBP184"/>
      <c r="UBQ184"/>
      <c r="UBR184"/>
      <c r="UBS184"/>
      <c r="UBT184"/>
      <c r="UBU184"/>
      <c r="UBV184"/>
      <c r="UBW184"/>
      <c r="UBX184"/>
      <c r="UBY184"/>
      <c r="UBZ184"/>
      <c r="UCA184"/>
      <c r="UCB184"/>
      <c r="UCC184"/>
      <c r="UCD184"/>
      <c r="UCE184"/>
      <c r="UCF184"/>
      <c r="UCG184"/>
      <c r="UCH184"/>
      <c r="UCI184"/>
      <c r="UCJ184"/>
      <c r="UCK184"/>
      <c r="UCL184"/>
      <c r="UCM184"/>
      <c r="UCN184"/>
      <c r="UCO184"/>
      <c r="UCP184"/>
      <c r="UCQ184"/>
      <c r="UCR184"/>
      <c r="UCS184"/>
      <c r="UCT184"/>
      <c r="UCU184"/>
      <c r="UCV184"/>
      <c r="UCW184"/>
      <c r="UCX184"/>
      <c r="UCY184"/>
      <c r="UCZ184"/>
      <c r="UDA184"/>
      <c r="UDB184"/>
      <c r="UDC184"/>
      <c r="UDD184"/>
      <c r="UDE184"/>
      <c r="UDF184"/>
      <c r="UDG184"/>
      <c r="UDH184"/>
      <c r="UDI184"/>
      <c r="UDJ184"/>
      <c r="UDK184"/>
      <c r="UDL184"/>
      <c r="UDM184"/>
      <c r="UDN184"/>
      <c r="UDO184"/>
      <c r="UDP184"/>
      <c r="UDQ184"/>
      <c r="UDR184"/>
      <c r="UDS184"/>
      <c r="UDT184"/>
      <c r="UDU184"/>
      <c r="UDV184"/>
      <c r="UDW184"/>
      <c r="UDX184"/>
      <c r="UDY184"/>
      <c r="UDZ184"/>
      <c r="UEA184"/>
      <c r="UEB184"/>
      <c r="UEC184"/>
      <c r="UED184"/>
      <c r="UEE184"/>
      <c r="UEF184"/>
      <c r="UEG184"/>
      <c r="UEH184"/>
      <c r="UEI184"/>
      <c r="UEJ184"/>
      <c r="UEK184"/>
      <c r="UEL184"/>
      <c r="UEM184"/>
      <c r="UEN184"/>
      <c r="UEO184"/>
      <c r="UEP184"/>
      <c r="UEQ184"/>
      <c r="UER184"/>
      <c r="UES184"/>
      <c r="UET184"/>
      <c r="UEU184"/>
      <c r="UEV184"/>
      <c r="UEW184"/>
      <c r="UEX184"/>
      <c r="UEY184"/>
      <c r="UEZ184"/>
      <c r="UFA184"/>
      <c r="UFB184"/>
      <c r="UFC184"/>
      <c r="UFD184"/>
      <c r="UFE184"/>
      <c r="UFF184"/>
      <c r="UFG184"/>
      <c r="UFH184"/>
      <c r="UFI184"/>
      <c r="UFJ184"/>
      <c r="UFK184"/>
      <c r="UFL184"/>
      <c r="UFM184"/>
      <c r="UFN184"/>
      <c r="UFO184"/>
      <c r="UFP184"/>
      <c r="UFQ184"/>
      <c r="UFR184"/>
      <c r="UFS184"/>
      <c r="UFT184"/>
      <c r="UFU184"/>
      <c r="UFV184"/>
      <c r="UFW184"/>
      <c r="UFX184"/>
      <c r="UFY184"/>
      <c r="UFZ184"/>
      <c r="UGA184"/>
      <c r="UGB184"/>
      <c r="UGC184"/>
      <c r="UGD184"/>
      <c r="UGE184"/>
      <c r="UGF184"/>
      <c r="UGG184"/>
      <c r="UGH184"/>
      <c r="UGI184"/>
      <c r="UGJ184"/>
      <c r="UGK184"/>
      <c r="UGL184"/>
      <c r="UGM184"/>
      <c r="UGN184"/>
      <c r="UGO184"/>
      <c r="UGP184"/>
      <c r="UGQ184"/>
      <c r="UGR184"/>
      <c r="UGS184"/>
      <c r="UGT184"/>
      <c r="UGU184"/>
      <c r="UGV184"/>
      <c r="UGW184"/>
      <c r="UGX184"/>
      <c r="UGY184"/>
      <c r="UGZ184"/>
      <c r="UHA184"/>
      <c r="UHB184"/>
      <c r="UHC184"/>
      <c r="UHD184"/>
      <c r="UHE184"/>
      <c r="UHF184"/>
      <c r="UHG184"/>
      <c r="UHH184"/>
      <c r="UHI184"/>
      <c r="UHJ184"/>
      <c r="UHK184"/>
      <c r="UHL184"/>
      <c r="UHM184"/>
      <c r="UHN184"/>
      <c r="UHO184"/>
      <c r="UHP184"/>
      <c r="UHQ184"/>
      <c r="UHR184"/>
      <c r="UHS184"/>
      <c r="UHT184"/>
      <c r="UHU184"/>
      <c r="UHV184"/>
      <c r="UHW184"/>
      <c r="UHX184"/>
      <c r="UHY184"/>
      <c r="UHZ184"/>
      <c r="UIA184"/>
      <c r="UIB184"/>
      <c r="UIC184"/>
      <c r="UID184"/>
      <c r="UIE184"/>
      <c r="UIF184"/>
      <c r="UIG184"/>
      <c r="UIH184"/>
      <c r="UII184"/>
      <c r="UIJ184"/>
      <c r="UIK184"/>
      <c r="UIL184"/>
      <c r="UIM184"/>
      <c r="UIN184"/>
      <c r="UIO184"/>
      <c r="UIP184"/>
      <c r="UIQ184"/>
      <c r="UIR184"/>
      <c r="UIS184"/>
      <c r="UIT184"/>
      <c r="UIU184"/>
      <c r="UIV184"/>
      <c r="UIW184"/>
      <c r="UIX184"/>
      <c r="UIY184"/>
      <c r="UIZ184"/>
      <c r="UJA184"/>
      <c r="UJB184"/>
      <c r="UJC184"/>
      <c r="UJD184"/>
      <c r="UJE184"/>
      <c r="UJF184"/>
      <c r="UJG184"/>
      <c r="UJH184"/>
      <c r="UJI184"/>
      <c r="UJJ184"/>
      <c r="UJK184"/>
      <c r="UJL184"/>
      <c r="UJM184"/>
      <c r="UJN184"/>
      <c r="UJO184"/>
      <c r="UJP184"/>
      <c r="UJQ184"/>
      <c r="UJR184"/>
      <c r="UJS184"/>
      <c r="UJT184"/>
      <c r="UJU184"/>
      <c r="UJV184"/>
      <c r="UJW184"/>
      <c r="UJX184"/>
      <c r="UJY184"/>
      <c r="UJZ184"/>
      <c r="UKA184"/>
      <c r="UKB184"/>
      <c r="UKC184"/>
      <c r="UKD184"/>
      <c r="UKE184"/>
      <c r="UKF184"/>
      <c r="UKG184"/>
      <c r="UKH184"/>
      <c r="UKI184"/>
      <c r="UKJ184"/>
      <c r="UKK184"/>
      <c r="UKL184"/>
      <c r="UKM184"/>
      <c r="UKN184"/>
      <c r="UKO184"/>
      <c r="UKP184"/>
      <c r="UKQ184"/>
      <c r="UKR184"/>
      <c r="UKS184"/>
      <c r="UKT184"/>
      <c r="UKU184"/>
      <c r="UKV184"/>
      <c r="UKW184"/>
      <c r="UKX184"/>
      <c r="UKY184"/>
      <c r="UKZ184"/>
      <c r="ULA184"/>
      <c r="ULB184"/>
      <c r="ULC184"/>
      <c r="ULD184"/>
      <c r="ULE184"/>
      <c r="ULF184"/>
      <c r="ULG184"/>
      <c r="ULH184"/>
      <c r="ULI184"/>
      <c r="ULJ184"/>
      <c r="ULK184"/>
      <c r="ULL184"/>
      <c r="ULM184"/>
      <c r="ULN184"/>
      <c r="ULO184"/>
      <c r="ULP184"/>
      <c r="ULQ184"/>
      <c r="ULR184"/>
      <c r="ULS184"/>
      <c r="ULT184"/>
      <c r="ULU184"/>
      <c r="ULV184"/>
      <c r="ULW184"/>
      <c r="ULX184"/>
      <c r="ULY184"/>
      <c r="ULZ184"/>
      <c r="UMA184"/>
      <c r="UMB184"/>
      <c r="UMC184"/>
      <c r="UMD184"/>
      <c r="UME184"/>
      <c r="UMF184"/>
      <c r="UMG184"/>
      <c r="UMH184"/>
      <c r="UMI184"/>
      <c r="UMJ184"/>
      <c r="UMK184"/>
      <c r="UML184"/>
      <c r="UMM184"/>
      <c r="UMN184"/>
      <c r="UMO184"/>
      <c r="UMP184"/>
      <c r="UMQ184"/>
      <c r="UMR184"/>
      <c r="UMS184"/>
      <c r="UMT184"/>
      <c r="UMU184"/>
      <c r="UMV184"/>
      <c r="UMW184"/>
      <c r="UMX184"/>
      <c r="UMY184"/>
      <c r="UMZ184"/>
      <c r="UNA184"/>
      <c r="UNB184"/>
      <c r="UNC184"/>
      <c r="UND184"/>
      <c r="UNE184"/>
      <c r="UNF184"/>
      <c r="UNG184"/>
      <c r="UNH184"/>
      <c r="UNI184"/>
      <c r="UNJ184"/>
      <c r="UNK184"/>
      <c r="UNL184"/>
      <c r="UNM184"/>
      <c r="UNN184"/>
      <c r="UNO184"/>
      <c r="UNP184"/>
      <c r="UNQ184"/>
      <c r="UNR184"/>
      <c r="UNS184"/>
      <c r="UNT184"/>
      <c r="UNU184"/>
      <c r="UNV184"/>
      <c r="UNW184"/>
      <c r="UNX184"/>
      <c r="UNY184"/>
      <c r="UNZ184"/>
      <c r="UOA184"/>
      <c r="UOB184"/>
      <c r="UOC184"/>
      <c r="UOD184"/>
      <c r="UOE184"/>
      <c r="UOF184"/>
      <c r="UOG184"/>
      <c r="UOH184"/>
      <c r="UOI184"/>
      <c r="UOJ184"/>
      <c r="UOK184"/>
      <c r="UOL184"/>
      <c r="UOM184"/>
      <c r="UON184"/>
      <c r="UOO184"/>
      <c r="UOP184"/>
      <c r="UOQ184"/>
      <c r="UOR184"/>
      <c r="UOS184"/>
      <c r="UOT184"/>
      <c r="UOU184"/>
      <c r="UOV184"/>
      <c r="UOW184"/>
      <c r="UOX184"/>
      <c r="UOY184"/>
      <c r="UOZ184"/>
      <c r="UPA184"/>
      <c r="UPB184"/>
      <c r="UPC184"/>
      <c r="UPD184"/>
      <c r="UPE184"/>
      <c r="UPF184"/>
      <c r="UPG184"/>
      <c r="UPH184"/>
      <c r="UPI184"/>
      <c r="UPJ184"/>
      <c r="UPK184"/>
      <c r="UPL184"/>
      <c r="UPM184"/>
      <c r="UPN184"/>
      <c r="UPO184"/>
      <c r="UPP184"/>
      <c r="UPQ184"/>
      <c r="UPR184"/>
      <c r="UPS184"/>
      <c r="UPT184"/>
      <c r="UPU184"/>
      <c r="UPV184"/>
      <c r="UPW184"/>
      <c r="UPX184"/>
      <c r="UPY184"/>
      <c r="UPZ184"/>
      <c r="UQA184"/>
      <c r="UQB184"/>
      <c r="UQC184"/>
      <c r="UQD184"/>
      <c r="UQE184"/>
      <c r="UQF184"/>
      <c r="UQG184"/>
      <c r="UQH184"/>
      <c r="UQI184"/>
      <c r="UQJ184"/>
      <c r="UQK184"/>
      <c r="UQL184"/>
      <c r="UQM184"/>
      <c r="UQN184"/>
      <c r="UQO184"/>
      <c r="UQP184"/>
      <c r="UQQ184"/>
      <c r="UQR184"/>
      <c r="UQS184"/>
      <c r="UQT184"/>
      <c r="UQU184"/>
      <c r="UQV184"/>
      <c r="UQW184"/>
      <c r="UQX184"/>
      <c r="UQY184"/>
      <c r="UQZ184"/>
      <c r="URA184"/>
      <c r="URB184"/>
      <c r="URC184"/>
      <c r="URD184"/>
      <c r="URE184"/>
      <c r="URF184"/>
      <c r="URG184"/>
      <c r="URH184"/>
      <c r="URI184"/>
      <c r="URJ184"/>
      <c r="URK184"/>
      <c r="URL184"/>
      <c r="URM184"/>
      <c r="URN184"/>
      <c r="URO184"/>
      <c r="URP184"/>
      <c r="URQ184"/>
      <c r="URR184"/>
      <c r="URS184"/>
      <c r="URT184"/>
      <c r="URU184"/>
      <c r="URV184"/>
      <c r="URW184"/>
      <c r="URX184"/>
      <c r="URY184"/>
      <c r="URZ184"/>
      <c r="USA184"/>
      <c r="USB184"/>
      <c r="USC184"/>
      <c r="USD184"/>
      <c r="USE184"/>
      <c r="USF184"/>
      <c r="USG184"/>
      <c r="USH184"/>
      <c r="USI184"/>
      <c r="USJ184"/>
      <c r="USK184"/>
      <c r="USL184"/>
      <c r="USM184"/>
      <c r="USN184"/>
      <c r="USO184"/>
      <c r="USP184"/>
      <c r="USQ184"/>
      <c r="USR184"/>
      <c r="USS184"/>
      <c r="UST184"/>
      <c r="USU184"/>
      <c r="USV184"/>
      <c r="USW184"/>
      <c r="USX184"/>
      <c r="USY184"/>
      <c r="USZ184"/>
      <c r="UTA184"/>
      <c r="UTB184"/>
      <c r="UTC184"/>
      <c r="UTD184"/>
      <c r="UTE184"/>
      <c r="UTF184"/>
      <c r="UTG184"/>
      <c r="UTH184"/>
      <c r="UTI184"/>
      <c r="UTJ184"/>
      <c r="UTK184"/>
      <c r="UTL184"/>
      <c r="UTM184"/>
      <c r="UTN184"/>
      <c r="UTO184"/>
      <c r="UTP184"/>
      <c r="UTQ184"/>
      <c r="UTR184"/>
      <c r="UTS184"/>
      <c r="UTT184"/>
      <c r="UTU184"/>
      <c r="UTV184"/>
      <c r="UTW184"/>
      <c r="UTX184"/>
      <c r="UTY184"/>
      <c r="UTZ184"/>
      <c r="UUA184"/>
      <c r="UUB184"/>
      <c r="UUC184"/>
      <c r="UUD184"/>
      <c r="UUE184"/>
      <c r="UUF184"/>
      <c r="UUG184"/>
      <c r="UUH184"/>
      <c r="UUI184"/>
      <c r="UUJ184"/>
      <c r="UUK184"/>
      <c r="UUL184"/>
      <c r="UUM184"/>
      <c r="UUN184"/>
      <c r="UUO184"/>
      <c r="UUP184"/>
      <c r="UUQ184"/>
      <c r="UUR184"/>
      <c r="UUS184"/>
      <c r="UUT184"/>
      <c r="UUU184"/>
      <c r="UUV184"/>
      <c r="UUW184"/>
      <c r="UUX184"/>
      <c r="UUY184"/>
      <c r="UUZ184"/>
      <c r="UVA184"/>
      <c r="UVB184"/>
      <c r="UVC184"/>
      <c r="UVD184"/>
      <c r="UVE184"/>
      <c r="UVF184"/>
      <c r="UVG184"/>
      <c r="UVH184"/>
      <c r="UVI184"/>
      <c r="UVJ184"/>
      <c r="UVK184"/>
      <c r="UVL184"/>
      <c r="UVM184"/>
      <c r="UVN184"/>
      <c r="UVO184"/>
      <c r="UVP184"/>
      <c r="UVQ184"/>
      <c r="UVR184"/>
      <c r="UVS184"/>
      <c r="UVT184"/>
      <c r="UVU184"/>
      <c r="UVV184"/>
      <c r="UVW184"/>
      <c r="UVX184"/>
      <c r="UVY184"/>
      <c r="UVZ184"/>
      <c r="UWA184"/>
      <c r="UWB184"/>
      <c r="UWC184"/>
      <c r="UWD184"/>
      <c r="UWE184"/>
      <c r="UWF184"/>
      <c r="UWG184"/>
      <c r="UWH184"/>
      <c r="UWI184"/>
      <c r="UWJ184"/>
      <c r="UWK184"/>
      <c r="UWL184"/>
      <c r="UWM184"/>
      <c r="UWN184"/>
      <c r="UWO184"/>
      <c r="UWP184"/>
      <c r="UWQ184"/>
      <c r="UWR184"/>
      <c r="UWS184"/>
      <c r="UWT184"/>
      <c r="UWU184"/>
      <c r="UWV184"/>
      <c r="UWW184"/>
      <c r="UWX184"/>
      <c r="UWY184"/>
      <c r="UWZ184"/>
      <c r="UXA184"/>
      <c r="UXB184"/>
      <c r="UXC184"/>
      <c r="UXD184"/>
      <c r="UXE184"/>
      <c r="UXF184"/>
      <c r="UXG184"/>
      <c r="UXH184"/>
      <c r="UXI184"/>
      <c r="UXJ184"/>
      <c r="UXK184"/>
      <c r="UXL184"/>
      <c r="UXM184"/>
      <c r="UXN184"/>
      <c r="UXO184"/>
      <c r="UXP184"/>
      <c r="UXQ184"/>
      <c r="UXR184"/>
      <c r="UXS184"/>
      <c r="UXT184"/>
      <c r="UXU184"/>
      <c r="UXV184"/>
      <c r="UXW184"/>
      <c r="UXX184"/>
      <c r="UXY184"/>
      <c r="UXZ184"/>
      <c r="UYA184"/>
      <c r="UYB184"/>
      <c r="UYC184"/>
      <c r="UYD184"/>
      <c r="UYE184"/>
      <c r="UYF184"/>
      <c r="UYG184"/>
      <c r="UYH184"/>
      <c r="UYI184"/>
      <c r="UYJ184"/>
      <c r="UYK184"/>
      <c r="UYL184"/>
      <c r="UYM184"/>
      <c r="UYN184"/>
      <c r="UYO184"/>
      <c r="UYP184"/>
      <c r="UYQ184"/>
      <c r="UYR184"/>
      <c r="UYS184"/>
      <c r="UYT184"/>
      <c r="UYU184"/>
      <c r="UYV184"/>
      <c r="UYW184"/>
      <c r="UYX184"/>
      <c r="UYY184"/>
      <c r="UYZ184"/>
      <c r="UZA184"/>
      <c r="UZB184"/>
      <c r="UZC184"/>
      <c r="UZD184"/>
      <c r="UZE184"/>
      <c r="UZF184"/>
      <c r="UZG184"/>
      <c r="UZH184"/>
      <c r="UZI184"/>
      <c r="UZJ184"/>
      <c r="UZK184"/>
      <c r="UZL184"/>
      <c r="UZM184"/>
      <c r="UZN184"/>
      <c r="UZO184"/>
      <c r="UZP184"/>
      <c r="UZQ184"/>
      <c r="UZR184"/>
      <c r="UZS184"/>
      <c r="UZT184"/>
      <c r="UZU184"/>
      <c r="UZV184"/>
      <c r="UZW184"/>
      <c r="UZX184"/>
      <c r="UZY184"/>
      <c r="UZZ184"/>
      <c r="VAA184"/>
      <c r="VAB184"/>
      <c r="VAC184"/>
      <c r="VAD184"/>
      <c r="VAE184"/>
      <c r="VAF184"/>
      <c r="VAG184"/>
      <c r="VAH184"/>
      <c r="VAI184"/>
      <c r="VAJ184"/>
      <c r="VAK184"/>
      <c r="VAL184"/>
      <c r="VAM184"/>
      <c r="VAN184"/>
      <c r="VAO184"/>
      <c r="VAP184"/>
      <c r="VAQ184"/>
      <c r="VAR184"/>
      <c r="VAS184"/>
      <c r="VAT184"/>
      <c r="VAU184"/>
      <c r="VAV184"/>
      <c r="VAW184"/>
      <c r="VAX184"/>
      <c r="VAY184"/>
      <c r="VAZ184"/>
      <c r="VBA184"/>
      <c r="VBB184"/>
      <c r="VBC184"/>
      <c r="VBD184"/>
      <c r="VBE184"/>
      <c r="VBF184"/>
      <c r="VBG184"/>
      <c r="VBH184"/>
      <c r="VBI184"/>
      <c r="VBJ184"/>
      <c r="VBK184"/>
      <c r="VBL184"/>
      <c r="VBM184"/>
      <c r="VBN184"/>
      <c r="VBO184"/>
      <c r="VBP184"/>
      <c r="VBQ184"/>
      <c r="VBR184"/>
      <c r="VBS184"/>
      <c r="VBT184"/>
      <c r="VBU184"/>
      <c r="VBV184"/>
      <c r="VBW184"/>
      <c r="VBX184"/>
      <c r="VBY184"/>
      <c r="VBZ184"/>
      <c r="VCA184"/>
      <c r="VCB184"/>
      <c r="VCC184"/>
      <c r="VCD184"/>
      <c r="VCE184"/>
      <c r="VCF184"/>
      <c r="VCG184"/>
      <c r="VCH184"/>
      <c r="VCI184"/>
      <c r="VCJ184"/>
      <c r="VCK184"/>
      <c r="VCL184"/>
      <c r="VCM184"/>
      <c r="VCN184"/>
      <c r="VCO184"/>
      <c r="VCP184"/>
      <c r="VCQ184"/>
      <c r="VCR184"/>
      <c r="VCS184"/>
      <c r="VCT184"/>
      <c r="VCU184"/>
      <c r="VCV184"/>
      <c r="VCW184"/>
      <c r="VCX184"/>
      <c r="VCY184"/>
      <c r="VCZ184"/>
      <c r="VDA184"/>
      <c r="VDB184"/>
      <c r="VDC184"/>
      <c r="VDD184"/>
      <c r="VDE184"/>
      <c r="VDF184"/>
      <c r="VDG184"/>
      <c r="VDH184"/>
      <c r="VDI184"/>
      <c r="VDJ184"/>
      <c r="VDK184"/>
      <c r="VDL184"/>
      <c r="VDM184"/>
      <c r="VDN184"/>
      <c r="VDO184"/>
      <c r="VDP184"/>
      <c r="VDQ184"/>
      <c r="VDR184"/>
      <c r="VDS184"/>
      <c r="VDT184"/>
      <c r="VDU184"/>
      <c r="VDV184"/>
      <c r="VDW184"/>
      <c r="VDX184"/>
      <c r="VDY184"/>
      <c r="VDZ184"/>
      <c r="VEA184"/>
      <c r="VEB184"/>
      <c r="VEC184"/>
      <c r="VED184"/>
      <c r="VEE184"/>
      <c r="VEF184"/>
      <c r="VEG184"/>
      <c r="VEH184"/>
      <c r="VEI184"/>
      <c r="VEJ184"/>
      <c r="VEK184"/>
      <c r="VEL184"/>
      <c r="VEM184"/>
      <c r="VEN184"/>
      <c r="VEO184"/>
      <c r="VEP184"/>
      <c r="VEQ184"/>
      <c r="VER184"/>
      <c r="VES184"/>
      <c r="VET184"/>
      <c r="VEU184"/>
      <c r="VEV184"/>
      <c r="VEW184"/>
      <c r="VEX184"/>
      <c r="VEY184"/>
      <c r="VEZ184"/>
      <c r="VFA184"/>
      <c r="VFB184"/>
      <c r="VFC184"/>
      <c r="VFD184"/>
      <c r="VFE184"/>
      <c r="VFF184"/>
      <c r="VFG184"/>
      <c r="VFH184"/>
      <c r="VFI184"/>
      <c r="VFJ184"/>
      <c r="VFK184"/>
      <c r="VFL184"/>
      <c r="VFM184"/>
      <c r="VFN184"/>
      <c r="VFO184"/>
      <c r="VFP184"/>
      <c r="VFQ184"/>
      <c r="VFR184"/>
      <c r="VFS184"/>
      <c r="VFT184"/>
      <c r="VFU184"/>
      <c r="VFV184"/>
      <c r="VFW184"/>
      <c r="VFX184"/>
      <c r="VFY184"/>
      <c r="VFZ184"/>
      <c r="VGA184"/>
      <c r="VGB184"/>
      <c r="VGC184"/>
      <c r="VGD184"/>
      <c r="VGE184"/>
      <c r="VGF184"/>
      <c r="VGG184"/>
      <c r="VGH184"/>
      <c r="VGI184"/>
      <c r="VGJ184"/>
      <c r="VGK184"/>
      <c r="VGL184"/>
      <c r="VGM184"/>
      <c r="VGN184"/>
      <c r="VGO184"/>
      <c r="VGP184"/>
      <c r="VGQ184"/>
      <c r="VGR184"/>
      <c r="VGS184"/>
      <c r="VGT184"/>
      <c r="VGU184"/>
      <c r="VGV184"/>
      <c r="VGW184"/>
      <c r="VGX184"/>
      <c r="VGY184"/>
      <c r="VGZ184"/>
      <c r="VHA184"/>
      <c r="VHB184"/>
      <c r="VHC184"/>
      <c r="VHD184"/>
      <c r="VHE184"/>
      <c r="VHF184"/>
      <c r="VHG184"/>
      <c r="VHH184"/>
      <c r="VHI184"/>
      <c r="VHJ184"/>
      <c r="VHK184"/>
      <c r="VHL184"/>
      <c r="VHM184"/>
      <c r="VHN184"/>
      <c r="VHO184"/>
      <c r="VHP184"/>
      <c r="VHQ184"/>
      <c r="VHR184"/>
      <c r="VHS184"/>
      <c r="VHT184"/>
      <c r="VHU184"/>
      <c r="VHV184"/>
      <c r="VHW184"/>
      <c r="VHX184"/>
      <c r="VHY184"/>
      <c r="VHZ184"/>
      <c r="VIA184"/>
      <c r="VIB184"/>
      <c r="VIC184"/>
      <c r="VID184"/>
      <c r="VIE184"/>
      <c r="VIF184"/>
      <c r="VIG184"/>
      <c r="VIH184"/>
      <c r="VII184"/>
      <c r="VIJ184"/>
      <c r="VIK184"/>
      <c r="VIL184"/>
      <c r="VIM184"/>
      <c r="VIN184"/>
      <c r="VIO184"/>
      <c r="VIP184"/>
      <c r="VIQ184"/>
      <c r="VIR184"/>
      <c r="VIS184"/>
      <c r="VIT184"/>
      <c r="VIU184"/>
      <c r="VIV184"/>
      <c r="VIW184"/>
      <c r="VIX184"/>
      <c r="VIY184"/>
      <c r="VIZ184"/>
      <c r="VJA184"/>
      <c r="VJB184"/>
      <c r="VJC184"/>
      <c r="VJD184"/>
      <c r="VJE184"/>
      <c r="VJF184"/>
      <c r="VJG184"/>
      <c r="VJH184"/>
      <c r="VJI184"/>
      <c r="VJJ184"/>
      <c r="VJK184"/>
      <c r="VJL184"/>
      <c r="VJM184"/>
      <c r="VJN184"/>
      <c r="VJO184"/>
      <c r="VJP184"/>
      <c r="VJQ184"/>
      <c r="VJR184"/>
      <c r="VJS184"/>
      <c r="VJT184"/>
      <c r="VJU184"/>
      <c r="VJV184"/>
      <c r="VJW184"/>
      <c r="VJX184"/>
      <c r="VJY184"/>
      <c r="VJZ184"/>
      <c r="VKA184"/>
      <c r="VKB184"/>
      <c r="VKC184"/>
      <c r="VKD184"/>
      <c r="VKE184"/>
      <c r="VKF184"/>
      <c r="VKG184"/>
      <c r="VKH184"/>
      <c r="VKI184"/>
      <c r="VKJ184"/>
      <c r="VKK184"/>
      <c r="VKL184"/>
      <c r="VKM184"/>
      <c r="VKN184"/>
      <c r="VKO184"/>
      <c r="VKP184"/>
      <c r="VKQ184"/>
      <c r="VKR184"/>
      <c r="VKS184"/>
      <c r="VKT184"/>
      <c r="VKU184"/>
      <c r="VKV184"/>
      <c r="VKW184"/>
      <c r="VKX184"/>
      <c r="VKY184"/>
      <c r="VKZ184"/>
      <c r="VLA184"/>
      <c r="VLB184"/>
      <c r="VLC184"/>
      <c r="VLD184"/>
      <c r="VLE184"/>
      <c r="VLF184"/>
      <c r="VLG184"/>
      <c r="VLH184"/>
      <c r="VLI184"/>
      <c r="VLJ184"/>
      <c r="VLK184"/>
      <c r="VLL184"/>
      <c r="VLM184"/>
      <c r="VLN184"/>
      <c r="VLO184"/>
      <c r="VLP184"/>
      <c r="VLQ184"/>
      <c r="VLR184"/>
      <c r="VLS184"/>
      <c r="VLT184"/>
      <c r="VLU184"/>
      <c r="VLV184"/>
      <c r="VLW184"/>
      <c r="VLX184"/>
      <c r="VLY184"/>
      <c r="VLZ184"/>
      <c r="VMA184"/>
      <c r="VMB184"/>
      <c r="VMC184"/>
      <c r="VMD184"/>
      <c r="VME184"/>
      <c r="VMF184"/>
      <c r="VMG184"/>
      <c r="VMH184"/>
      <c r="VMI184"/>
      <c r="VMJ184"/>
      <c r="VMK184"/>
      <c r="VML184"/>
      <c r="VMM184"/>
      <c r="VMN184"/>
      <c r="VMO184"/>
      <c r="VMP184"/>
      <c r="VMQ184"/>
      <c r="VMR184"/>
      <c r="VMS184"/>
      <c r="VMT184"/>
      <c r="VMU184"/>
      <c r="VMV184"/>
      <c r="VMW184"/>
      <c r="VMX184"/>
      <c r="VMY184"/>
      <c r="VMZ184"/>
      <c r="VNA184"/>
      <c r="VNB184"/>
      <c r="VNC184"/>
      <c r="VND184"/>
      <c r="VNE184"/>
      <c r="VNF184"/>
      <c r="VNG184"/>
      <c r="VNH184"/>
      <c r="VNI184"/>
      <c r="VNJ184"/>
      <c r="VNK184"/>
      <c r="VNL184"/>
      <c r="VNM184"/>
      <c r="VNN184"/>
      <c r="VNO184"/>
      <c r="VNP184"/>
      <c r="VNQ184"/>
      <c r="VNR184"/>
      <c r="VNS184"/>
      <c r="VNT184"/>
      <c r="VNU184"/>
      <c r="VNV184"/>
      <c r="VNW184"/>
      <c r="VNX184"/>
      <c r="VNY184"/>
      <c r="VNZ184"/>
      <c r="VOA184"/>
      <c r="VOB184"/>
      <c r="VOC184"/>
      <c r="VOD184"/>
      <c r="VOE184"/>
      <c r="VOF184"/>
      <c r="VOG184"/>
      <c r="VOH184"/>
      <c r="VOI184"/>
      <c r="VOJ184"/>
      <c r="VOK184"/>
      <c r="VOL184"/>
      <c r="VOM184"/>
      <c r="VON184"/>
      <c r="VOO184"/>
      <c r="VOP184"/>
      <c r="VOQ184"/>
      <c r="VOR184"/>
      <c r="VOS184"/>
      <c r="VOT184"/>
      <c r="VOU184"/>
      <c r="VOV184"/>
      <c r="VOW184"/>
      <c r="VOX184"/>
      <c r="VOY184"/>
      <c r="VOZ184"/>
      <c r="VPA184"/>
      <c r="VPB184"/>
      <c r="VPC184"/>
      <c r="VPD184"/>
      <c r="VPE184"/>
      <c r="VPF184"/>
      <c r="VPG184"/>
      <c r="VPH184"/>
      <c r="VPI184"/>
      <c r="VPJ184"/>
      <c r="VPK184"/>
      <c r="VPL184"/>
      <c r="VPM184"/>
      <c r="VPN184"/>
      <c r="VPO184"/>
      <c r="VPP184"/>
      <c r="VPQ184"/>
      <c r="VPR184"/>
      <c r="VPS184"/>
      <c r="VPT184"/>
      <c r="VPU184"/>
      <c r="VPV184"/>
      <c r="VPW184"/>
      <c r="VPX184"/>
      <c r="VPY184"/>
      <c r="VPZ184"/>
      <c r="VQA184"/>
      <c r="VQB184"/>
      <c r="VQC184"/>
      <c r="VQD184"/>
      <c r="VQE184"/>
      <c r="VQF184"/>
      <c r="VQG184"/>
      <c r="VQH184"/>
      <c r="VQI184"/>
      <c r="VQJ184"/>
      <c r="VQK184"/>
      <c r="VQL184"/>
      <c r="VQM184"/>
      <c r="VQN184"/>
      <c r="VQO184"/>
      <c r="VQP184"/>
      <c r="VQQ184"/>
      <c r="VQR184"/>
      <c r="VQS184"/>
      <c r="VQT184"/>
      <c r="VQU184"/>
      <c r="VQV184"/>
      <c r="VQW184"/>
      <c r="VQX184"/>
      <c r="VQY184"/>
      <c r="VQZ184"/>
      <c r="VRA184"/>
      <c r="VRB184"/>
      <c r="VRC184"/>
      <c r="VRD184"/>
      <c r="VRE184"/>
      <c r="VRF184"/>
      <c r="VRG184"/>
      <c r="VRH184"/>
      <c r="VRI184"/>
      <c r="VRJ184"/>
      <c r="VRK184"/>
      <c r="VRL184"/>
      <c r="VRM184"/>
      <c r="VRN184"/>
      <c r="VRO184"/>
      <c r="VRP184"/>
      <c r="VRQ184"/>
      <c r="VRR184"/>
      <c r="VRS184"/>
      <c r="VRT184"/>
      <c r="VRU184"/>
      <c r="VRV184"/>
      <c r="VRW184"/>
      <c r="VRX184"/>
      <c r="VRY184"/>
      <c r="VRZ184"/>
      <c r="VSA184"/>
      <c r="VSB184"/>
      <c r="VSC184"/>
      <c r="VSD184"/>
      <c r="VSE184"/>
      <c r="VSF184"/>
      <c r="VSG184"/>
      <c r="VSH184"/>
      <c r="VSI184"/>
      <c r="VSJ184"/>
      <c r="VSK184"/>
      <c r="VSL184"/>
      <c r="VSM184"/>
      <c r="VSN184"/>
      <c r="VSO184"/>
      <c r="VSP184"/>
      <c r="VSQ184"/>
      <c r="VSR184"/>
      <c r="VSS184"/>
      <c r="VST184"/>
      <c r="VSU184"/>
      <c r="VSV184"/>
      <c r="VSW184"/>
      <c r="VSX184"/>
      <c r="VSY184"/>
      <c r="VSZ184"/>
      <c r="VTA184"/>
      <c r="VTB184"/>
      <c r="VTC184"/>
      <c r="VTD184"/>
      <c r="VTE184"/>
      <c r="VTF184"/>
      <c r="VTG184"/>
      <c r="VTH184"/>
      <c r="VTI184"/>
      <c r="VTJ184"/>
      <c r="VTK184"/>
      <c r="VTL184"/>
      <c r="VTM184"/>
      <c r="VTN184"/>
      <c r="VTO184"/>
      <c r="VTP184"/>
      <c r="VTQ184"/>
      <c r="VTR184"/>
      <c r="VTS184"/>
      <c r="VTT184"/>
      <c r="VTU184"/>
      <c r="VTV184"/>
      <c r="VTW184"/>
      <c r="VTX184"/>
      <c r="VTY184"/>
      <c r="VTZ184"/>
      <c r="VUA184"/>
      <c r="VUB184"/>
      <c r="VUC184"/>
      <c r="VUD184"/>
      <c r="VUE184"/>
      <c r="VUF184"/>
      <c r="VUG184"/>
      <c r="VUH184"/>
      <c r="VUI184"/>
      <c r="VUJ184"/>
      <c r="VUK184"/>
      <c r="VUL184"/>
      <c r="VUM184"/>
      <c r="VUN184"/>
      <c r="VUO184"/>
      <c r="VUP184"/>
      <c r="VUQ184"/>
      <c r="VUR184"/>
      <c r="VUS184"/>
      <c r="VUT184"/>
      <c r="VUU184"/>
      <c r="VUV184"/>
      <c r="VUW184"/>
      <c r="VUX184"/>
      <c r="VUY184"/>
      <c r="VUZ184"/>
      <c r="VVA184"/>
      <c r="VVB184"/>
      <c r="VVC184"/>
      <c r="VVD184"/>
      <c r="VVE184"/>
      <c r="VVF184"/>
      <c r="VVG184"/>
      <c r="VVH184"/>
      <c r="VVI184"/>
      <c r="VVJ184"/>
      <c r="VVK184"/>
      <c r="VVL184"/>
      <c r="VVM184"/>
      <c r="VVN184"/>
      <c r="VVO184"/>
      <c r="VVP184"/>
      <c r="VVQ184"/>
      <c r="VVR184"/>
      <c r="VVS184"/>
      <c r="VVT184"/>
      <c r="VVU184"/>
      <c r="VVV184"/>
      <c r="VVW184"/>
      <c r="VVX184"/>
      <c r="VVY184"/>
      <c r="VVZ184"/>
      <c r="VWA184"/>
      <c r="VWB184"/>
      <c r="VWC184"/>
      <c r="VWD184"/>
      <c r="VWE184"/>
      <c r="VWF184"/>
      <c r="VWG184"/>
      <c r="VWH184"/>
      <c r="VWI184"/>
      <c r="VWJ184"/>
      <c r="VWK184"/>
      <c r="VWL184"/>
      <c r="VWM184"/>
      <c r="VWN184"/>
      <c r="VWO184"/>
      <c r="VWP184"/>
      <c r="VWQ184"/>
      <c r="VWR184"/>
      <c r="VWS184"/>
      <c r="VWT184"/>
      <c r="VWU184"/>
      <c r="VWV184"/>
      <c r="VWW184"/>
      <c r="VWX184"/>
      <c r="VWY184"/>
      <c r="VWZ184"/>
      <c r="VXA184"/>
      <c r="VXB184"/>
      <c r="VXC184"/>
      <c r="VXD184"/>
      <c r="VXE184"/>
      <c r="VXF184"/>
      <c r="VXG184"/>
      <c r="VXH184"/>
      <c r="VXI184"/>
      <c r="VXJ184"/>
      <c r="VXK184"/>
      <c r="VXL184"/>
      <c r="VXM184"/>
      <c r="VXN184"/>
      <c r="VXO184"/>
      <c r="VXP184"/>
      <c r="VXQ184"/>
      <c r="VXR184"/>
      <c r="VXS184"/>
      <c r="VXT184"/>
      <c r="VXU184"/>
      <c r="VXV184"/>
      <c r="VXW184"/>
      <c r="VXX184"/>
      <c r="VXY184"/>
      <c r="VXZ184"/>
      <c r="VYA184"/>
      <c r="VYB184"/>
      <c r="VYC184"/>
      <c r="VYD184"/>
      <c r="VYE184"/>
      <c r="VYF184"/>
      <c r="VYG184"/>
      <c r="VYH184"/>
      <c r="VYI184"/>
      <c r="VYJ184"/>
      <c r="VYK184"/>
      <c r="VYL184"/>
      <c r="VYM184"/>
      <c r="VYN184"/>
      <c r="VYO184"/>
      <c r="VYP184"/>
      <c r="VYQ184"/>
      <c r="VYR184"/>
      <c r="VYS184"/>
      <c r="VYT184"/>
      <c r="VYU184"/>
      <c r="VYV184"/>
      <c r="VYW184"/>
      <c r="VYX184"/>
      <c r="VYY184"/>
      <c r="VYZ184"/>
      <c r="VZA184"/>
      <c r="VZB184"/>
      <c r="VZC184"/>
      <c r="VZD184"/>
      <c r="VZE184"/>
      <c r="VZF184"/>
      <c r="VZG184"/>
      <c r="VZH184"/>
      <c r="VZI184"/>
      <c r="VZJ184"/>
      <c r="VZK184"/>
      <c r="VZL184"/>
      <c r="VZM184"/>
      <c r="VZN184"/>
      <c r="VZO184"/>
      <c r="VZP184"/>
      <c r="VZQ184"/>
      <c r="VZR184"/>
      <c r="VZS184"/>
      <c r="VZT184"/>
      <c r="VZU184"/>
      <c r="VZV184"/>
      <c r="VZW184"/>
      <c r="VZX184"/>
      <c r="VZY184"/>
      <c r="VZZ184"/>
      <c r="WAA184"/>
      <c r="WAB184"/>
      <c r="WAC184"/>
      <c r="WAD184"/>
      <c r="WAE184"/>
      <c r="WAF184"/>
      <c r="WAG184"/>
      <c r="WAH184"/>
      <c r="WAI184"/>
      <c r="WAJ184"/>
      <c r="WAK184"/>
      <c r="WAL184"/>
      <c r="WAM184"/>
      <c r="WAN184"/>
      <c r="WAO184"/>
      <c r="WAP184"/>
      <c r="WAQ184"/>
      <c r="WAR184"/>
      <c r="WAS184"/>
      <c r="WAT184"/>
      <c r="WAU184"/>
      <c r="WAV184"/>
      <c r="WAW184"/>
      <c r="WAX184"/>
      <c r="WAY184"/>
      <c r="WAZ184"/>
      <c r="WBA184"/>
      <c r="WBB184"/>
      <c r="WBC184"/>
      <c r="WBD184"/>
      <c r="WBE184"/>
      <c r="WBF184"/>
      <c r="WBG184"/>
      <c r="WBH184"/>
      <c r="WBI184"/>
      <c r="WBJ184"/>
      <c r="WBK184"/>
      <c r="WBL184"/>
      <c r="WBM184"/>
      <c r="WBN184"/>
      <c r="WBO184"/>
      <c r="WBP184"/>
      <c r="WBQ184"/>
      <c r="WBR184"/>
      <c r="WBS184"/>
      <c r="WBT184"/>
      <c r="WBU184"/>
      <c r="WBV184"/>
      <c r="WBW184"/>
      <c r="WBX184"/>
      <c r="WBY184"/>
      <c r="WBZ184"/>
      <c r="WCA184"/>
      <c r="WCB184"/>
      <c r="WCC184"/>
      <c r="WCD184"/>
      <c r="WCE184"/>
      <c r="WCF184"/>
      <c r="WCG184"/>
      <c r="WCH184"/>
      <c r="WCI184"/>
      <c r="WCJ184"/>
      <c r="WCK184"/>
      <c r="WCL184"/>
      <c r="WCM184"/>
      <c r="WCN184"/>
      <c r="WCO184"/>
      <c r="WCP184"/>
      <c r="WCQ184"/>
      <c r="WCR184"/>
      <c r="WCS184"/>
      <c r="WCT184"/>
      <c r="WCU184"/>
      <c r="WCV184"/>
      <c r="WCW184"/>
      <c r="WCX184"/>
      <c r="WCY184"/>
      <c r="WCZ184"/>
      <c r="WDA184"/>
      <c r="WDB184"/>
      <c r="WDC184"/>
      <c r="WDD184"/>
      <c r="WDE184"/>
      <c r="WDF184"/>
      <c r="WDG184"/>
      <c r="WDH184"/>
      <c r="WDI184"/>
      <c r="WDJ184"/>
      <c r="WDK184"/>
      <c r="WDL184"/>
      <c r="WDM184"/>
      <c r="WDN184"/>
      <c r="WDO184"/>
      <c r="WDP184"/>
      <c r="WDQ184"/>
      <c r="WDR184"/>
      <c r="WDS184"/>
      <c r="WDT184"/>
      <c r="WDU184"/>
      <c r="WDV184"/>
      <c r="WDW184"/>
      <c r="WDX184"/>
      <c r="WDY184"/>
      <c r="WDZ184"/>
      <c r="WEA184"/>
      <c r="WEB184"/>
      <c r="WEC184"/>
      <c r="WED184"/>
      <c r="WEE184"/>
      <c r="WEF184"/>
      <c r="WEG184"/>
      <c r="WEH184"/>
      <c r="WEI184"/>
      <c r="WEJ184"/>
      <c r="WEK184"/>
      <c r="WEL184"/>
      <c r="WEM184"/>
      <c r="WEN184"/>
      <c r="WEO184"/>
      <c r="WEP184"/>
      <c r="WEQ184"/>
      <c r="WER184"/>
      <c r="WES184"/>
      <c r="WET184"/>
      <c r="WEU184"/>
      <c r="WEV184"/>
      <c r="WEW184"/>
      <c r="WEX184"/>
      <c r="WEY184"/>
      <c r="WEZ184"/>
      <c r="WFA184"/>
      <c r="WFB184"/>
      <c r="WFC184"/>
      <c r="WFD184"/>
      <c r="WFE184"/>
      <c r="WFF184"/>
      <c r="WFG184"/>
      <c r="WFH184"/>
      <c r="WFI184"/>
      <c r="WFJ184"/>
      <c r="WFK184"/>
      <c r="WFL184"/>
      <c r="WFM184"/>
      <c r="WFN184"/>
      <c r="WFO184"/>
      <c r="WFP184"/>
      <c r="WFQ184"/>
      <c r="WFR184"/>
      <c r="WFS184"/>
      <c r="WFT184"/>
      <c r="WFU184"/>
      <c r="WFV184"/>
      <c r="WFW184"/>
      <c r="WFX184"/>
      <c r="WFY184"/>
      <c r="WFZ184"/>
      <c r="WGA184"/>
      <c r="WGB184"/>
      <c r="WGC184"/>
      <c r="WGD184"/>
      <c r="WGE184"/>
      <c r="WGF184"/>
      <c r="WGG184"/>
      <c r="WGH184"/>
      <c r="WGI184"/>
      <c r="WGJ184"/>
      <c r="WGK184"/>
      <c r="WGL184"/>
      <c r="WGM184"/>
      <c r="WGN184"/>
      <c r="WGO184"/>
      <c r="WGP184"/>
      <c r="WGQ184"/>
      <c r="WGR184"/>
      <c r="WGS184"/>
      <c r="WGT184"/>
      <c r="WGU184"/>
      <c r="WGV184"/>
      <c r="WGW184"/>
      <c r="WGX184"/>
      <c r="WGY184"/>
      <c r="WGZ184"/>
      <c r="WHA184"/>
      <c r="WHB184"/>
      <c r="WHC184"/>
      <c r="WHD184"/>
      <c r="WHE184"/>
      <c r="WHF184"/>
      <c r="WHG184"/>
      <c r="WHH184"/>
      <c r="WHI184"/>
      <c r="WHJ184"/>
      <c r="WHK184"/>
      <c r="WHL184"/>
      <c r="WHM184"/>
      <c r="WHN184"/>
      <c r="WHO184"/>
      <c r="WHP184"/>
      <c r="WHQ184"/>
      <c r="WHR184"/>
      <c r="WHS184"/>
      <c r="WHT184"/>
      <c r="WHU184"/>
      <c r="WHV184"/>
      <c r="WHW184"/>
      <c r="WHX184"/>
      <c r="WHY184"/>
      <c r="WHZ184"/>
      <c r="WIA184"/>
      <c r="WIB184"/>
      <c r="WIC184"/>
      <c r="WID184"/>
      <c r="WIE184"/>
      <c r="WIF184"/>
      <c r="WIG184"/>
      <c r="WIH184"/>
      <c r="WII184"/>
      <c r="WIJ184"/>
      <c r="WIK184"/>
      <c r="WIL184"/>
      <c r="WIM184"/>
      <c r="WIN184"/>
      <c r="WIO184"/>
      <c r="WIP184"/>
      <c r="WIQ184"/>
      <c r="WIR184"/>
      <c r="WIS184"/>
      <c r="WIT184"/>
      <c r="WIU184"/>
      <c r="WIV184"/>
      <c r="WIW184"/>
      <c r="WIX184"/>
      <c r="WIY184"/>
      <c r="WIZ184"/>
      <c r="WJA184"/>
      <c r="WJB184"/>
      <c r="WJC184"/>
      <c r="WJD184"/>
      <c r="WJE184"/>
      <c r="WJF184"/>
      <c r="WJG184"/>
      <c r="WJH184"/>
      <c r="WJI184"/>
      <c r="WJJ184"/>
      <c r="WJK184"/>
      <c r="WJL184"/>
      <c r="WJM184"/>
      <c r="WJN184"/>
      <c r="WJO184"/>
      <c r="WJP184"/>
      <c r="WJQ184"/>
      <c r="WJR184"/>
      <c r="WJS184"/>
      <c r="WJT184"/>
      <c r="WJU184"/>
      <c r="WJV184"/>
      <c r="WJW184"/>
      <c r="WJX184"/>
      <c r="WJY184"/>
      <c r="WJZ184"/>
      <c r="WKA184"/>
      <c r="WKB184"/>
      <c r="WKC184"/>
      <c r="WKD184"/>
      <c r="WKE184"/>
      <c r="WKF184"/>
      <c r="WKG184"/>
      <c r="WKH184"/>
      <c r="WKI184"/>
      <c r="WKJ184"/>
      <c r="WKK184"/>
      <c r="WKL184"/>
      <c r="WKM184"/>
      <c r="WKN184"/>
      <c r="WKO184"/>
      <c r="WKP184"/>
      <c r="WKQ184"/>
      <c r="WKR184"/>
      <c r="WKS184"/>
      <c r="WKT184"/>
      <c r="WKU184"/>
      <c r="WKV184"/>
      <c r="WKW184"/>
      <c r="WKX184"/>
      <c r="WKY184"/>
      <c r="WKZ184"/>
      <c r="WLA184"/>
      <c r="WLB184"/>
      <c r="WLC184"/>
      <c r="WLD184"/>
      <c r="WLE184"/>
      <c r="WLF184"/>
      <c r="WLG184"/>
      <c r="WLH184"/>
      <c r="WLI184"/>
      <c r="WLJ184"/>
      <c r="WLK184"/>
      <c r="WLL184"/>
      <c r="WLM184"/>
      <c r="WLN184"/>
      <c r="WLO184"/>
      <c r="WLP184"/>
      <c r="WLQ184"/>
      <c r="WLR184"/>
      <c r="WLS184"/>
      <c r="WLT184"/>
      <c r="WLU184"/>
      <c r="WLV184"/>
      <c r="WLW184"/>
      <c r="WLX184"/>
      <c r="WLY184"/>
      <c r="WLZ184"/>
      <c r="WMA184"/>
      <c r="WMB184"/>
      <c r="WMC184"/>
      <c r="WMD184"/>
      <c r="WME184"/>
      <c r="WMF184"/>
      <c r="WMG184"/>
      <c r="WMH184"/>
      <c r="WMI184"/>
      <c r="WMJ184"/>
      <c r="WMK184"/>
      <c r="WML184"/>
      <c r="WMM184"/>
      <c r="WMN184"/>
      <c r="WMO184"/>
      <c r="WMP184"/>
      <c r="WMQ184"/>
      <c r="WMR184"/>
      <c r="WMS184"/>
      <c r="WMT184"/>
      <c r="WMU184"/>
      <c r="WMV184"/>
      <c r="WMW184"/>
      <c r="WMX184"/>
      <c r="WMY184"/>
      <c r="WMZ184"/>
      <c r="WNA184"/>
      <c r="WNB184"/>
      <c r="WNC184"/>
      <c r="WND184"/>
      <c r="WNE184"/>
      <c r="WNF184"/>
      <c r="WNG184"/>
      <c r="WNH184"/>
      <c r="WNI184"/>
      <c r="WNJ184"/>
      <c r="WNK184"/>
      <c r="WNL184"/>
      <c r="WNM184"/>
      <c r="WNN184"/>
      <c r="WNO184"/>
      <c r="WNP184"/>
      <c r="WNQ184"/>
      <c r="WNR184"/>
      <c r="WNS184"/>
      <c r="WNT184"/>
      <c r="WNU184"/>
      <c r="WNV184"/>
      <c r="WNW184"/>
      <c r="WNX184"/>
      <c r="WNY184"/>
      <c r="WNZ184"/>
      <c r="WOA184"/>
      <c r="WOB184"/>
      <c r="WOC184"/>
      <c r="WOD184"/>
      <c r="WOE184"/>
      <c r="WOF184"/>
      <c r="WOG184"/>
      <c r="WOH184"/>
      <c r="WOI184"/>
      <c r="WOJ184"/>
      <c r="WOK184"/>
      <c r="WOL184"/>
      <c r="WOM184"/>
      <c r="WON184"/>
      <c r="WOO184"/>
      <c r="WOP184"/>
      <c r="WOQ184"/>
      <c r="WOR184"/>
      <c r="WOS184"/>
      <c r="WOT184"/>
      <c r="WOU184"/>
      <c r="WOV184"/>
      <c r="WOW184"/>
      <c r="WOX184"/>
      <c r="WOY184"/>
      <c r="WOZ184"/>
      <c r="WPA184"/>
      <c r="WPB184"/>
      <c r="WPC184"/>
      <c r="WPD184"/>
      <c r="WPE184"/>
      <c r="WPF184"/>
      <c r="WPG184"/>
      <c r="WPH184"/>
      <c r="WPI184"/>
      <c r="WPJ184"/>
      <c r="WPK184"/>
      <c r="WPL184"/>
      <c r="WPM184"/>
      <c r="WPN184"/>
      <c r="WPO184"/>
      <c r="WPP184"/>
      <c r="WPQ184"/>
      <c r="WPR184"/>
      <c r="WPS184"/>
      <c r="WPT184"/>
      <c r="WPU184"/>
      <c r="WPV184"/>
      <c r="WPW184"/>
      <c r="WPX184"/>
      <c r="WPY184"/>
      <c r="WPZ184"/>
      <c r="WQA184"/>
      <c r="WQB184"/>
      <c r="WQC184"/>
      <c r="WQD184"/>
      <c r="WQE184"/>
      <c r="WQF184"/>
      <c r="WQG184"/>
      <c r="WQH184"/>
      <c r="WQI184"/>
      <c r="WQJ184"/>
      <c r="WQK184"/>
      <c r="WQL184"/>
      <c r="WQM184"/>
      <c r="WQN184"/>
      <c r="WQO184"/>
      <c r="WQP184"/>
      <c r="WQQ184"/>
      <c r="WQR184"/>
      <c r="WQS184"/>
      <c r="WQT184"/>
      <c r="WQU184"/>
      <c r="WQV184"/>
      <c r="WQW184"/>
      <c r="WQX184"/>
      <c r="WQY184"/>
      <c r="WQZ184"/>
      <c r="WRA184"/>
      <c r="WRB184"/>
      <c r="WRC184"/>
      <c r="WRD184"/>
      <c r="WRE184"/>
      <c r="WRF184"/>
      <c r="WRG184"/>
      <c r="WRH184"/>
      <c r="WRI184"/>
      <c r="WRJ184"/>
      <c r="WRK184"/>
      <c r="WRL184"/>
      <c r="WRM184"/>
      <c r="WRN184"/>
      <c r="WRO184"/>
      <c r="WRP184"/>
      <c r="WRQ184"/>
      <c r="WRR184"/>
      <c r="WRS184"/>
      <c r="WRT184"/>
      <c r="WRU184"/>
      <c r="WRV184"/>
      <c r="WRW184"/>
      <c r="WRX184"/>
      <c r="WRY184"/>
      <c r="WRZ184"/>
      <c r="WSA184"/>
      <c r="WSB184"/>
      <c r="WSC184"/>
      <c r="WSD184"/>
      <c r="WSE184"/>
      <c r="WSF184"/>
      <c r="WSG184"/>
      <c r="WSH184"/>
      <c r="WSI184"/>
      <c r="WSJ184"/>
      <c r="WSK184"/>
      <c r="WSL184"/>
      <c r="WSM184"/>
      <c r="WSN184"/>
      <c r="WSO184"/>
      <c r="WSP184"/>
      <c r="WSQ184"/>
      <c r="WSR184"/>
      <c r="WSS184"/>
      <c r="WST184"/>
      <c r="WSU184"/>
      <c r="WSV184"/>
      <c r="WSW184"/>
      <c r="WSX184"/>
      <c r="WSY184"/>
      <c r="WSZ184"/>
      <c r="WTA184"/>
      <c r="WTB184"/>
      <c r="WTC184"/>
      <c r="WTD184"/>
      <c r="WTE184"/>
      <c r="WTF184"/>
      <c r="WTG184"/>
      <c r="WTH184"/>
      <c r="WTI184"/>
      <c r="WTJ184"/>
      <c r="WTK184"/>
      <c r="WTL184"/>
      <c r="WTM184"/>
      <c r="WTN184"/>
      <c r="WTO184"/>
      <c r="WTP184"/>
      <c r="WTQ184"/>
      <c r="WTR184"/>
      <c r="WTS184"/>
      <c r="WTT184"/>
      <c r="WTU184"/>
      <c r="WTV184"/>
      <c r="WTW184"/>
      <c r="WTX184"/>
      <c r="WTY184"/>
      <c r="WTZ184"/>
      <c r="WUA184"/>
      <c r="WUB184"/>
      <c r="WUC184"/>
      <c r="WUD184"/>
      <c r="WUE184"/>
      <c r="WUF184"/>
      <c r="WUG184"/>
      <c r="WUH184"/>
      <c r="WUI184"/>
      <c r="WUJ184"/>
      <c r="WUK184"/>
      <c r="WUL184"/>
      <c r="WUM184"/>
      <c r="WUN184"/>
      <c r="WUO184"/>
      <c r="WUP184"/>
      <c r="WUQ184"/>
      <c r="WUR184"/>
      <c r="WUS184"/>
      <c r="WUT184"/>
      <c r="WUU184"/>
      <c r="WUV184"/>
      <c r="WUW184"/>
      <c r="WUX184"/>
      <c r="WUY184"/>
      <c r="WUZ184"/>
      <c r="WVA184"/>
      <c r="WVB184"/>
      <c r="WVC184"/>
      <c r="WVD184"/>
      <c r="WVE184"/>
      <c r="WVF184"/>
      <c r="WVG184"/>
      <c r="WVH184"/>
      <c r="WVI184"/>
      <c r="WVJ184"/>
      <c r="WVK184"/>
      <c r="WVL184"/>
      <c r="WVM184"/>
      <c r="WVN184"/>
      <c r="WVO184"/>
      <c r="WVP184"/>
      <c r="WVQ184"/>
      <c r="WVR184"/>
      <c r="WVS184"/>
      <c r="WVT184"/>
      <c r="WVU184"/>
      <c r="WVV184"/>
      <c r="WVW184"/>
      <c r="WVX184"/>
      <c r="WVY184"/>
      <c r="WVZ184"/>
      <c r="WWA184"/>
      <c r="WWB184"/>
      <c r="WWC184"/>
      <c r="WWD184"/>
      <c r="WWE184"/>
      <c r="WWF184"/>
      <c r="WWG184"/>
      <c r="WWH184"/>
      <c r="WWI184"/>
      <c r="WWJ184"/>
      <c r="WWK184"/>
      <c r="WWL184"/>
      <c r="WWM184"/>
      <c r="WWN184"/>
      <c r="WWO184"/>
      <c r="WWP184"/>
      <c r="WWQ184"/>
      <c r="WWR184"/>
      <c r="WWS184"/>
      <c r="WWT184"/>
      <c r="WWU184"/>
      <c r="WWV184"/>
      <c r="WWW184"/>
      <c r="WWX184"/>
      <c r="WWY184"/>
      <c r="WWZ184"/>
      <c r="WXA184"/>
      <c r="WXB184"/>
      <c r="WXC184"/>
      <c r="WXD184"/>
      <c r="WXE184"/>
      <c r="WXF184"/>
      <c r="WXG184"/>
      <c r="WXH184"/>
      <c r="WXI184"/>
      <c r="WXJ184"/>
      <c r="WXK184"/>
      <c r="WXL184"/>
      <c r="WXM184"/>
      <c r="WXN184"/>
      <c r="WXO184"/>
      <c r="WXP184"/>
      <c r="WXQ184"/>
      <c r="WXR184"/>
      <c r="WXS184"/>
      <c r="WXT184"/>
      <c r="WXU184"/>
      <c r="WXV184"/>
      <c r="WXW184"/>
      <c r="WXX184"/>
      <c r="WXY184"/>
      <c r="WXZ184"/>
      <c r="WYA184"/>
      <c r="WYB184"/>
      <c r="WYC184"/>
      <c r="WYD184"/>
      <c r="WYE184"/>
      <c r="WYF184"/>
      <c r="WYG184"/>
      <c r="WYH184"/>
      <c r="WYI184"/>
      <c r="WYJ184"/>
      <c r="WYK184"/>
      <c r="WYL184"/>
      <c r="WYM184"/>
      <c r="WYN184"/>
      <c r="WYO184"/>
      <c r="WYP184"/>
      <c r="WYQ184"/>
      <c r="WYR184"/>
      <c r="WYS184"/>
      <c r="WYT184"/>
      <c r="WYU184"/>
      <c r="WYV184"/>
      <c r="WYW184"/>
      <c r="WYX184"/>
      <c r="WYY184"/>
      <c r="WYZ184"/>
      <c r="WZA184"/>
      <c r="WZB184"/>
      <c r="WZC184"/>
      <c r="WZD184"/>
      <c r="WZE184"/>
      <c r="WZF184"/>
      <c r="WZG184"/>
      <c r="WZH184"/>
      <c r="WZI184"/>
      <c r="WZJ184"/>
      <c r="WZK184"/>
      <c r="WZL184"/>
      <c r="WZM184"/>
      <c r="WZN184"/>
      <c r="WZO184"/>
      <c r="WZP184"/>
      <c r="WZQ184"/>
      <c r="WZR184"/>
      <c r="WZS184"/>
      <c r="WZT184"/>
      <c r="WZU184"/>
      <c r="WZV184"/>
      <c r="WZW184"/>
      <c r="WZX184"/>
      <c r="WZY184"/>
      <c r="WZZ184"/>
      <c r="XAA184"/>
      <c r="XAB184"/>
      <c r="XAC184"/>
      <c r="XAD184"/>
      <c r="XAE184"/>
      <c r="XAF184"/>
      <c r="XAG184"/>
      <c r="XAH184"/>
      <c r="XAI184"/>
      <c r="XAJ184"/>
      <c r="XAK184"/>
      <c r="XAL184"/>
      <c r="XAM184"/>
      <c r="XAN184"/>
      <c r="XAO184"/>
      <c r="XAP184"/>
      <c r="XAQ184"/>
      <c r="XAR184"/>
      <c r="XAS184"/>
      <c r="XAT184"/>
      <c r="XAU184"/>
      <c r="XAV184"/>
      <c r="XAW184"/>
      <c r="XAX184"/>
      <c r="XAY184"/>
      <c r="XAZ184"/>
      <c r="XBA184"/>
      <c r="XBB184"/>
      <c r="XBC184"/>
      <c r="XBD184"/>
      <c r="XBE184"/>
      <c r="XBF184"/>
      <c r="XBG184"/>
      <c r="XBH184"/>
      <c r="XBI184"/>
      <c r="XBJ184"/>
      <c r="XBK184"/>
      <c r="XBL184"/>
      <c r="XBM184"/>
      <c r="XBN184"/>
      <c r="XBO184"/>
      <c r="XBP184"/>
      <c r="XBQ184"/>
      <c r="XBR184"/>
      <c r="XBS184"/>
      <c r="XBT184"/>
      <c r="XBU184"/>
      <c r="XBV184"/>
      <c r="XBW184"/>
      <c r="XBX184"/>
      <c r="XBY184"/>
      <c r="XBZ184"/>
      <c r="XCA184"/>
      <c r="XCB184"/>
      <c r="XCC184"/>
      <c r="XCD184"/>
      <c r="XCE184"/>
      <c r="XCF184"/>
      <c r="XCG184"/>
      <c r="XCH184"/>
      <c r="XCI184"/>
      <c r="XCJ184"/>
      <c r="XCK184"/>
      <c r="XCL184"/>
      <c r="XCM184"/>
      <c r="XCN184"/>
      <c r="XCO184"/>
      <c r="XCP184"/>
      <c r="XCQ184"/>
      <c r="XCR184"/>
      <c r="XCS184"/>
      <c r="XCT184"/>
      <c r="XCU184"/>
      <c r="XCV184"/>
      <c r="XCW184"/>
      <c r="XCX184"/>
      <c r="XCY184"/>
      <c r="XCZ184"/>
      <c r="XDA184"/>
      <c r="XDB184"/>
      <c r="XDC184"/>
      <c r="XDD184"/>
      <c r="XDE184"/>
      <c r="XDF184"/>
      <c r="XDG184"/>
      <c r="XDH184"/>
      <c r="XDI184"/>
      <c r="XDJ184"/>
      <c r="XDK184"/>
      <c r="XDL184"/>
      <c r="XDM184"/>
      <c r="XDN184"/>
      <c r="XDO184"/>
      <c r="XDP184"/>
      <c r="XDQ184"/>
      <c r="XDR184"/>
      <c r="XDS184"/>
      <c r="XDT184"/>
      <c r="XDU184"/>
      <c r="XDV184"/>
      <c r="XDW184"/>
      <c r="XDX184"/>
      <c r="XDY184"/>
      <c r="XDZ184"/>
      <c r="XEA184"/>
      <c r="XEB184"/>
      <c r="XEC184"/>
      <c r="XED184"/>
      <c r="XEE184"/>
      <c r="XEF184"/>
      <c r="XEG184"/>
      <c r="XEH184"/>
      <c r="XEI184"/>
      <c r="XEJ184"/>
      <c r="XEK184"/>
      <c r="XEL184"/>
      <c r="XEM184"/>
      <c r="XEN184"/>
      <c r="XEO184"/>
      <c r="XEP184"/>
      <c r="XEQ184"/>
      <c r="XER184"/>
      <c r="XES184"/>
      <c r="XET184"/>
      <c r="XEU184"/>
      <c r="XEV184"/>
      <c r="XEW184"/>
      <c r="XEX184"/>
      <c r="XEY184"/>
      <c r="XEZ184"/>
      <c r="XFA184"/>
      <c r="XFB184"/>
      <c r="XFC184"/>
    </row>
    <row r="185" spans="1:16383" s="16" customFormat="1" hidden="1" x14ac:dyDescent="0.75">
      <c r="A185" s="59"/>
      <c r="B185" s="59"/>
      <c r="C185" s="59"/>
      <c r="D185" s="59"/>
      <c r="E185" s="59"/>
      <c r="L185" s="101"/>
      <c r="M185" s="101"/>
      <c r="N185" s="101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  <c r="BM185"/>
      <c r="BN185"/>
      <c r="BO185"/>
      <c r="BP185"/>
      <c r="BQ185"/>
      <c r="BR185"/>
      <c r="BS185"/>
      <c r="BT185"/>
      <c r="BU185"/>
      <c r="BV185"/>
      <c r="BW185"/>
      <c r="BX185"/>
      <c r="BY185"/>
      <c r="BZ185"/>
      <c r="CA185"/>
      <c r="CB185"/>
      <c r="CC185"/>
      <c r="CD185"/>
      <c r="CE185"/>
      <c r="CF185"/>
      <c r="CG185"/>
      <c r="CH185"/>
      <c r="CI185"/>
      <c r="CJ185"/>
      <c r="CK185"/>
      <c r="CL185"/>
      <c r="CM185"/>
      <c r="CN185"/>
      <c r="CO185"/>
      <c r="CP185"/>
      <c r="CQ185"/>
      <c r="CR185"/>
      <c r="CS185"/>
      <c r="CT185"/>
      <c r="CU185"/>
      <c r="CV185"/>
      <c r="CW185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A185"/>
      <c r="FB185"/>
      <c r="FC185"/>
      <c r="FD185"/>
      <c r="FE185"/>
      <c r="FF185"/>
      <c r="FG185"/>
      <c r="FH185"/>
      <c r="FI185"/>
      <c r="FJ185"/>
      <c r="FK185"/>
      <c r="FL185"/>
      <c r="FM185"/>
      <c r="FN185"/>
      <c r="FO185"/>
      <c r="FP185"/>
      <c r="FQ185"/>
      <c r="FR185"/>
      <c r="FS185"/>
      <c r="FT185"/>
      <c r="FU185"/>
      <c r="FV185"/>
      <c r="FW185"/>
      <c r="FX185"/>
      <c r="FY185"/>
      <c r="FZ185"/>
      <c r="GA185"/>
      <c r="GB185"/>
      <c r="GC185"/>
      <c r="GD185"/>
      <c r="GE185"/>
      <c r="GF185"/>
      <c r="GG185"/>
      <c r="GH185"/>
      <c r="GI185"/>
      <c r="GJ185"/>
      <c r="GK185"/>
      <c r="GL185"/>
      <c r="GM185"/>
      <c r="GN185"/>
      <c r="GO185"/>
      <c r="GP185"/>
      <c r="GQ185"/>
      <c r="GR185"/>
      <c r="GS185"/>
      <c r="GT185"/>
      <c r="GU185"/>
      <c r="GV185"/>
      <c r="GW185"/>
      <c r="GX185"/>
      <c r="GY185"/>
      <c r="GZ185"/>
      <c r="HA185"/>
      <c r="HB185"/>
      <c r="HC185"/>
      <c r="HD185"/>
      <c r="HE185"/>
      <c r="HF185"/>
      <c r="HG185"/>
      <c r="HH185"/>
      <c r="HI185"/>
      <c r="HJ185"/>
      <c r="HK185"/>
      <c r="HL185"/>
      <c r="HM185"/>
      <c r="HN185"/>
      <c r="HO185"/>
      <c r="HP185"/>
      <c r="HQ185"/>
      <c r="HR185"/>
      <c r="HS185"/>
      <c r="HT185"/>
      <c r="HU185"/>
      <c r="HV185"/>
      <c r="HW185"/>
      <c r="HX185"/>
      <c r="HY185"/>
      <c r="HZ185"/>
      <c r="IA185"/>
      <c r="IB185"/>
      <c r="IC185"/>
      <c r="ID185"/>
      <c r="IE185"/>
      <c r="IF185"/>
      <c r="IG185"/>
      <c r="IH185"/>
      <c r="II185"/>
      <c r="IJ185"/>
      <c r="IK185"/>
      <c r="IL185"/>
      <c r="IM185"/>
      <c r="IN185"/>
      <c r="IO185"/>
      <c r="IP185"/>
      <c r="IQ185"/>
      <c r="IR185"/>
      <c r="IS185"/>
      <c r="IT185"/>
      <c r="IU185"/>
      <c r="IV185"/>
      <c r="IW185"/>
      <c r="IX185"/>
      <c r="IY185"/>
      <c r="IZ185"/>
      <c r="JA185"/>
      <c r="JB185"/>
      <c r="JC185"/>
      <c r="JD185"/>
      <c r="JE185"/>
      <c r="JF185"/>
      <c r="JG185"/>
      <c r="JH185"/>
      <c r="JI185"/>
      <c r="JJ185"/>
      <c r="JK185"/>
      <c r="JL185"/>
      <c r="JM185"/>
      <c r="JN185"/>
      <c r="JO185"/>
      <c r="JP185"/>
      <c r="JQ185"/>
      <c r="JR185"/>
      <c r="JS185"/>
      <c r="JT185"/>
      <c r="JU185"/>
      <c r="JV185"/>
      <c r="JW185"/>
      <c r="JX185"/>
      <c r="JY185"/>
      <c r="JZ185"/>
      <c r="KA185"/>
      <c r="KB185"/>
      <c r="KC185"/>
      <c r="KD185"/>
      <c r="KE185"/>
      <c r="KF185"/>
      <c r="KG185"/>
      <c r="KH185"/>
      <c r="KI185"/>
      <c r="KJ185"/>
      <c r="KK185"/>
      <c r="KL185"/>
      <c r="KM185"/>
      <c r="KN185"/>
      <c r="KO185"/>
      <c r="KP185"/>
      <c r="KQ185"/>
      <c r="KR185"/>
      <c r="KS185"/>
      <c r="KT185"/>
      <c r="KU185"/>
      <c r="KV185"/>
      <c r="KW185"/>
      <c r="KX185"/>
      <c r="KY185"/>
      <c r="KZ185"/>
      <c r="LA185"/>
      <c r="LB185"/>
      <c r="LC185"/>
      <c r="LD185"/>
      <c r="LE185"/>
      <c r="LF185"/>
      <c r="LG185"/>
      <c r="LH185"/>
      <c r="LI185"/>
      <c r="LJ185"/>
      <c r="LK185"/>
      <c r="LL185"/>
      <c r="LM185"/>
      <c r="LN185"/>
      <c r="LO185"/>
      <c r="LP185"/>
      <c r="LQ185"/>
      <c r="LR185"/>
      <c r="LS185"/>
      <c r="LT185"/>
      <c r="LU185"/>
      <c r="LV185"/>
      <c r="LW185"/>
      <c r="LX185"/>
      <c r="LY185"/>
      <c r="LZ185"/>
      <c r="MA185"/>
      <c r="MB185"/>
      <c r="MC185"/>
      <c r="MD185"/>
      <c r="ME185"/>
      <c r="MF185"/>
      <c r="MG185"/>
      <c r="MH185"/>
      <c r="MI185"/>
      <c r="MJ185"/>
      <c r="MK185"/>
      <c r="ML185"/>
      <c r="MM185"/>
      <c r="MN185"/>
      <c r="MO185"/>
      <c r="MP185"/>
      <c r="MQ185"/>
      <c r="MR185"/>
      <c r="MS185"/>
      <c r="MT185"/>
      <c r="MU185"/>
      <c r="MV185"/>
      <c r="MW185"/>
      <c r="MX185"/>
      <c r="MY185"/>
      <c r="MZ185"/>
      <c r="NA185"/>
      <c r="NB185"/>
      <c r="NC185"/>
      <c r="ND185"/>
      <c r="NE185"/>
      <c r="NF185"/>
      <c r="NG185"/>
      <c r="NH185"/>
      <c r="NI185"/>
      <c r="NJ185"/>
      <c r="NK185"/>
      <c r="NL185"/>
      <c r="NM185"/>
      <c r="NN185"/>
      <c r="NO185"/>
      <c r="NP185"/>
      <c r="NQ185"/>
      <c r="NR185"/>
      <c r="NS185"/>
      <c r="NT185"/>
      <c r="NU185"/>
      <c r="NV185"/>
      <c r="NW185"/>
      <c r="NX185"/>
      <c r="NY185"/>
      <c r="NZ185"/>
      <c r="OA185"/>
      <c r="OB185"/>
      <c r="OC185"/>
      <c r="OD185"/>
      <c r="OE185"/>
      <c r="OF185"/>
      <c r="OG185"/>
      <c r="OH185"/>
      <c r="OI185"/>
      <c r="OJ185"/>
      <c r="OK185"/>
      <c r="OL185"/>
      <c r="OM185"/>
      <c r="ON185"/>
      <c r="OO185"/>
      <c r="OP185"/>
      <c r="OQ185"/>
      <c r="OR185"/>
      <c r="OS185"/>
      <c r="OT185"/>
      <c r="OU185"/>
      <c r="OV185"/>
      <c r="OW185"/>
      <c r="OX185"/>
      <c r="OY185"/>
      <c r="OZ185"/>
      <c r="PA185"/>
      <c r="PB185"/>
      <c r="PC185"/>
      <c r="PD185"/>
      <c r="PE185"/>
      <c r="PF185"/>
      <c r="PG185"/>
      <c r="PH185"/>
      <c r="PI185"/>
      <c r="PJ185"/>
      <c r="PK185"/>
      <c r="PL185"/>
      <c r="PM185"/>
      <c r="PN185"/>
      <c r="PO185"/>
      <c r="PP185"/>
      <c r="PQ185"/>
      <c r="PR185"/>
      <c r="PS185"/>
      <c r="PT185"/>
      <c r="PU185"/>
      <c r="PV185"/>
      <c r="PW185"/>
      <c r="PX185"/>
      <c r="PY185"/>
      <c r="PZ185"/>
      <c r="QA185"/>
      <c r="QB185"/>
      <c r="QC185"/>
      <c r="QD185"/>
      <c r="QE185"/>
      <c r="QF185"/>
      <c r="QG185"/>
      <c r="QH185"/>
      <c r="QI185"/>
      <c r="QJ185"/>
      <c r="QK185"/>
      <c r="QL185"/>
      <c r="QM185"/>
      <c r="QN185"/>
      <c r="QO185"/>
      <c r="QP185"/>
      <c r="QQ185"/>
      <c r="QR185"/>
      <c r="QS185"/>
      <c r="QT185"/>
      <c r="QU185"/>
      <c r="QV185"/>
      <c r="QW185"/>
      <c r="QX185"/>
      <c r="QY185"/>
      <c r="QZ185"/>
      <c r="RA185"/>
      <c r="RB185"/>
      <c r="RC185"/>
      <c r="RD185"/>
      <c r="RE185"/>
      <c r="RF185"/>
      <c r="RG185"/>
      <c r="RH185"/>
      <c r="RI185"/>
      <c r="RJ185"/>
      <c r="RK185"/>
      <c r="RL185"/>
      <c r="RM185"/>
      <c r="RN185"/>
      <c r="RO185"/>
      <c r="RP185"/>
      <c r="RQ185"/>
      <c r="RR185"/>
      <c r="RS185"/>
      <c r="RT185"/>
      <c r="RU185"/>
      <c r="RV185"/>
      <c r="RW185"/>
      <c r="RX185"/>
      <c r="RY185"/>
      <c r="RZ185"/>
      <c r="SA185"/>
      <c r="SB185"/>
      <c r="SC185"/>
      <c r="SD185"/>
      <c r="SE185"/>
      <c r="SF185"/>
      <c r="SG185"/>
      <c r="SH185"/>
      <c r="SI185"/>
      <c r="SJ185"/>
      <c r="SK185"/>
      <c r="SL185"/>
      <c r="SM185"/>
      <c r="SN185"/>
      <c r="SO185"/>
      <c r="SP185"/>
      <c r="SQ185"/>
      <c r="SR185"/>
      <c r="SS185"/>
      <c r="ST185"/>
      <c r="SU185"/>
      <c r="SV185"/>
      <c r="SW185"/>
      <c r="SX185"/>
      <c r="SY185"/>
      <c r="SZ185"/>
      <c r="TA185"/>
      <c r="TB185"/>
      <c r="TC185"/>
      <c r="TD185"/>
      <c r="TE185"/>
      <c r="TF185"/>
      <c r="TG185"/>
      <c r="TH185"/>
      <c r="TI185"/>
      <c r="TJ185"/>
      <c r="TK185"/>
      <c r="TL185"/>
      <c r="TM185"/>
      <c r="TN185"/>
      <c r="TO185"/>
      <c r="TP185"/>
      <c r="TQ185"/>
      <c r="TR185"/>
      <c r="TS185"/>
      <c r="TT185"/>
      <c r="TU185"/>
      <c r="TV185"/>
      <c r="TW185"/>
      <c r="TX185"/>
      <c r="TY185"/>
      <c r="TZ185"/>
      <c r="UA185"/>
      <c r="UB185"/>
      <c r="UC185"/>
      <c r="UD185"/>
      <c r="UE185"/>
      <c r="UF185"/>
      <c r="UG185"/>
      <c r="UH185"/>
      <c r="UI185"/>
      <c r="UJ185"/>
      <c r="UK185"/>
      <c r="UL185"/>
      <c r="UM185"/>
      <c r="UN185"/>
      <c r="UO185"/>
      <c r="UP185"/>
      <c r="UQ185"/>
      <c r="UR185"/>
      <c r="US185"/>
      <c r="UT185"/>
      <c r="UU185"/>
      <c r="UV185"/>
      <c r="UW185"/>
      <c r="UX185"/>
      <c r="UY185"/>
      <c r="UZ185"/>
      <c r="VA185"/>
      <c r="VB185"/>
      <c r="VC185"/>
      <c r="VD185"/>
      <c r="VE185"/>
      <c r="VF185"/>
      <c r="VG185"/>
      <c r="VH185"/>
      <c r="VI185"/>
      <c r="VJ185"/>
      <c r="VK185"/>
      <c r="VL185"/>
      <c r="VM185"/>
      <c r="VN185"/>
      <c r="VO185"/>
      <c r="VP185"/>
      <c r="VQ185"/>
      <c r="VR185"/>
      <c r="VS185"/>
      <c r="VT185"/>
      <c r="VU185"/>
      <c r="VV185"/>
      <c r="VW185"/>
      <c r="VX185"/>
      <c r="VY185"/>
      <c r="VZ185"/>
      <c r="WA185"/>
      <c r="WB185"/>
      <c r="WC185"/>
      <c r="WD185"/>
      <c r="WE185"/>
      <c r="WF185"/>
      <c r="WG185"/>
      <c r="WH185"/>
      <c r="WI185"/>
      <c r="WJ185"/>
      <c r="WK185"/>
      <c r="WL185"/>
      <c r="WM185"/>
      <c r="WN185"/>
      <c r="WO185"/>
      <c r="WP185"/>
      <c r="WQ185"/>
      <c r="WR185"/>
      <c r="WS185"/>
      <c r="WT185"/>
      <c r="WU185"/>
      <c r="WV185"/>
      <c r="WW185"/>
      <c r="WX185"/>
      <c r="WY185"/>
      <c r="WZ185"/>
      <c r="XA185"/>
      <c r="XB185"/>
      <c r="XC185"/>
      <c r="XD185"/>
      <c r="XE185"/>
      <c r="XF185"/>
      <c r="XG185"/>
      <c r="XH185"/>
      <c r="XI185"/>
      <c r="XJ185"/>
      <c r="XK185"/>
      <c r="XL185"/>
      <c r="XM185"/>
      <c r="XN185"/>
      <c r="XO185"/>
      <c r="XP185"/>
      <c r="XQ185"/>
      <c r="XR185"/>
      <c r="XS185"/>
      <c r="XT185"/>
      <c r="XU185"/>
      <c r="XV185"/>
      <c r="XW185"/>
      <c r="XX185"/>
      <c r="XY185"/>
      <c r="XZ185"/>
      <c r="YA185"/>
      <c r="YB185"/>
      <c r="YC185"/>
      <c r="YD185"/>
      <c r="YE185"/>
      <c r="YF185"/>
      <c r="YG185"/>
      <c r="YH185"/>
      <c r="YI185"/>
      <c r="YJ185"/>
      <c r="YK185"/>
      <c r="YL185"/>
      <c r="YM185"/>
      <c r="YN185"/>
      <c r="YO185"/>
      <c r="YP185"/>
      <c r="YQ185"/>
      <c r="YR185"/>
      <c r="YS185"/>
      <c r="YT185"/>
      <c r="YU185"/>
      <c r="YV185"/>
      <c r="YW185"/>
      <c r="YX185"/>
      <c r="YY185"/>
      <c r="YZ185"/>
      <c r="ZA185"/>
      <c r="ZB185"/>
      <c r="ZC185"/>
      <c r="ZD185"/>
      <c r="ZE185"/>
      <c r="ZF185"/>
      <c r="ZG185"/>
      <c r="ZH185"/>
      <c r="ZI185"/>
      <c r="ZJ185"/>
      <c r="ZK185"/>
      <c r="ZL185"/>
      <c r="ZM185"/>
      <c r="ZN185"/>
      <c r="ZO185"/>
      <c r="ZP185"/>
      <c r="ZQ185"/>
      <c r="ZR185"/>
      <c r="ZS185"/>
      <c r="ZT185"/>
      <c r="ZU185"/>
      <c r="ZV185"/>
      <c r="ZW185"/>
      <c r="ZX185"/>
      <c r="ZY185"/>
      <c r="ZZ185"/>
      <c r="AAA185"/>
      <c r="AAB185"/>
      <c r="AAC185"/>
      <c r="AAD185"/>
      <c r="AAE185"/>
      <c r="AAF185"/>
      <c r="AAG185"/>
      <c r="AAH185"/>
      <c r="AAI185"/>
      <c r="AAJ185"/>
      <c r="AAK185"/>
      <c r="AAL185"/>
      <c r="AAM185"/>
      <c r="AAN185"/>
      <c r="AAO185"/>
      <c r="AAP185"/>
      <c r="AAQ185"/>
      <c r="AAR185"/>
      <c r="AAS185"/>
      <c r="AAT185"/>
      <c r="AAU185"/>
      <c r="AAV185"/>
      <c r="AAW185"/>
      <c r="AAX185"/>
      <c r="AAY185"/>
      <c r="AAZ185"/>
      <c r="ABA185"/>
      <c r="ABB185"/>
      <c r="ABC185"/>
      <c r="ABD185"/>
      <c r="ABE185"/>
      <c r="ABF185"/>
      <c r="ABG185"/>
      <c r="ABH185"/>
      <c r="ABI185"/>
      <c r="ABJ185"/>
      <c r="ABK185"/>
      <c r="ABL185"/>
      <c r="ABM185"/>
      <c r="ABN185"/>
      <c r="ABO185"/>
      <c r="ABP185"/>
      <c r="ABQ185"/>
      <c r="ABR185"/>
      <c r="ABS185"/>
      <c r="ABT185"/>
      <c r="ABU185"/>
      <c r="ABV185"/>
      <c r="ABW185"/>
      <c r="ABX185"/>
      <c r="ABY185"/>
      <c r="ABZ185"/>
      <c r="ACA185"/>
      <c r="ACB185"/>
      <c r="ACC185"/>
      <c r="ACD185"/>
      <c r="ACE185"/>
      <c r="ACF185"/>
      <c r="ACG185"/>
      <c r="ACH185"/>
      <c r="ACI185"/>
      <c r="ACJ185"/>
      <c r="ACK185"/>
      <c r="ACL185"/>
      <c r="ACM185"/>
      <c r="ACN185"/>
      <c r="ACO185"/>
      <c r="ACP185"/>
      <c r="ACQ185"/>
      <c r="ACR185"/>
      <c r="ACS185"/>
      <c r="ACT185"/>
      <c r="ACU185"/>
      <c r="ACV185"/>
      <c r="ACW185"/>
      <c r="ACX185"/>
      <c r="ACY185"/>
      <c r="ACZ185"/>
      <c r="ADA185"/>
      <c r="ADB185"/>
      <c r="ADC185"/>
      <c r="ADD185"/>
      <c r="ADE185"/>
      <c r="ADF185"/>
      <c r="ADG185"/>
      <c r="ADH185"/>
      <c r="ADI185"/>
      <c r="ADJ185"/>
      <c r="ADK185"/>
      <c r="ADL185"/>
      <c r="ADM185"/>
      <c r="ADN185"/>
      <c r="ADO185"/>
      <c r="ADP185"/>
      <c r="ADQ185"/>
      <c r="ADR185"/>
      <c r="ADS185"/>
      <c r="ADT185"/>
      <c r="ADU185"/>
      <c r="ADV185"/>
      <c r="ADW185"/>
      <c r="ADX185"/>
      <c r="ADY185"/>
      <c r="ADZ185"/>
      <c r="AEA185"/>
      <c r="AEB185"/>
      <c r="AEC185"/>
      <c r="AED185"/>
      <c r="AEE185"/>
      <c r="AEF185"/>
      <c r="AEG185"/>
      <c r="AEH185"/>
      <c r="AEI185"/>
      <c r="AEJ185"/>
      <c r="AEK185"/>
      <c r="AEL185"/>
      <c r="AEM185"/>
      <c r="AEN185"/>
      <c r="AEO185"/>
      <c r="AEP185"/>
      <c r="AEQ185"/>
      <c r="AER185"/>
      <c r="AES185"/>
      <c r="AET185"/>
      <c r="AEU185"/>
      <c r="AEV185"/>
      <c r="AEW185"/>
      <c r="AEX185"/>
      <c r="AEY185"/>
      <c r="AEZ185"/>
      <c r="AFA185"/>
      <c r="AFB185"/>
      <c r="AFC185"/>
      <c r="AFD185"/>
      <c r="AFE185"/>
      <c r="AFF185"/>
      <c r="AFG185"/>
      <c r="AFH185"/>
      <c r="AFI185"/>
      <c r="AFJ185"/>
      <c r="AFK185"/>
      <c r="AFL185"/>
      <c r="AFM185"/>
      <c r="AFN185"/>
      <c r="AFO185"/>
      <c r="AFP185"/>
      <c r="AFQ185"/>
      <c r="AFR185"/>
      <c r="AFS185"/>
      <c r="AFT185"/>
      <c r="AFU185"/>
      <c r="AFV185"/>
      <c r="AFW185"/>
      <c r="AFX185"/>
      <c r="AFY185"/>
      <c r="AFZ185"/>
      <c r="AGA185"/>
      <c r="AGB185"/>
      <c r="AGC185"/>
      <c r="AGD185"/>
      <c r="AGE185"/>
      <c r="AGF185"/>
      <c r="AGG185"/>
      <c r="AGH185"/>
      <c r="AGI185"/>
      <c r="AGJ185"/>
      <c r="AGK185"/>
      <c r="AGL185"/>
      <c r="AGM185"/>
      <c r="AGN185"/>
      <c r="AGO185"/>
      <c r="AGP185"/>
      <c r="AGQ185"/>
      <c r="AGR185"/>
      <c r="AGS185"/>
      <c r="AGT185"/>
      <c r="AGU185"/>
      <c r="AGV185"/>
      <c r="AGW185"/>
      <c r="AGX185"/>
      <c r="AGY185"/>
      <c r="AGZ185"/>
      <c r="AHA185"/>
      <c r="AHB185"/>
      <c r="AHC185"/>
      <c r="AHD185"/>
      <c r="AHE185"/>
      <c r="AHF185"/>
      <c r="AHG185"/>
      <c r="AHH185"/>
      <c r="AHI185"/>
      <c r="AHJ185"/>
      <c r="AHK185"/>
      <c r="AHL185"/>
      <c r="AHM185"/>
      <c r="AHN185"/>
      <c r="AHO185"/>
      <c r="AHP185"/>
      <c r="AHQ185"/>
      <c r="AHR185"/>
      <c r="AHS185"/>
      <c r="AHT185"/>
      <c r="AHU185"/>
      <c r="AHV185"/>
      <c r="AHW185"/>
      <c r="AHX185"/>
      <c r="AHY185"/>
      <c r="AHZ185"/>
      <c r="AIA185"/>
      <c r="AIB185"/>
      <c r="AIC185"/>
      <c r="AID185"/>
      <c r="AIE185"/>
      <c r="AIF185"/>
      <c r="AIG185"/>
      <c r="AIH185"/>
      <c r="AII185"/>
      <c r="AIJ185"/>
      <c r="AIK185"/>
      <c r="AIL185"/>
      <c r="AIM185"/>
      <c r="AIN185"/>
      <c r="AIO185"/>
      <c r="AIP185"/>
      <c r="AIQ185"/>
      <c r="AIR185"/>
      <c r="AIS185"/>
      <c r="AIT185"/>
      <c r="AIU185"/>
      <c r="AIV185"/>
      <c r="AIW185"/>
      <c r="AIX185"/>
      <c r="AIY185"/>
      <c r="AIZ185"/>
      <c r="AJA185"/>
      <c r="AJB185"/>
      <c r="AJC185"/>
      <c r="AJD185"/>
      <c r="AJE185"/>
      <c r="AJF185"/>
      <c r="AJG185"/>
      <c r="AJH185"/>
      <c r="AJI185"/>
      <c r="AJJ185"/>
      <c r="AJK185"/>
      <c r="AJL185"/>
      <c r="AJM185"/>
      <c r="AJN185"/>
      <c r="AJO185"/>
      <c r="AJP185"/>
      <c r="AJQ185"/>
      <c r="AJR185"/>
      <c r="AJS185"/>
      <c r="AJT185"/>
      <c r="AJU185"/>
      <c r="AJV185"/>
      <c r="AJW185"/>
      <c r="AJX185"/>
      <c r="AJY185"/>
      <c r="AJZ185"/>
      <c r="AKA185"/>
      <c r="AKB185"/>
      <c r="AKC185"/>
      <c r="AKD185"/>
      <c r="AKE185"/>
      <c r="AKF185"/>
      <c r="AKG185"/>
      <c r="AKH185"/>
      <c r="AKI185"/>
      <c r="AKJ185"/>
      <c r="AKK185"/>
      <c r="AKL185"/>
      <c r="AKM185"/>
      <c r="AKN185"/>
      <c r="AKO185"/>
      <c r="AKP185"/>
      <c r="AKQ185"/>
      <c r="AKR185"/>
      <c r="AKS185"/>
      <c r="AKT185"/>
      <c r="AKU185"/>
      <c r="AKV185"/>
      <c r="AKW185"/>
      <c r="AKX185"/>
      <c r="AKY185"/>
      <c r="AKZ185"/>
      <c r="ALA185"/>
      <c r="ALB185"/>
      <c r="ALC185"/>
      <c r="ALD185"/>
      <c r="ALE185"/>
      <c r="ALF185"/>
      <c r="ALG185"/>
      <c r="ALH185"/>
      <c r="ALI185"/>
      <c r="ALJ185"/>
      <c r="ALK185"/>
      <c r="ALL185"/>
      <c r="ALM185"/>
      <c r="ALN185"/>
      <c r="ALO185"/>
      <c r="ALP185"/>
      <c r="ALQ185"/>
      <c r="ALR185"/>
      <c r="ALS185"/>
      <c r="ALT185"/>
      <c r="ALU185"/>
      <c r="ALV185"/>
      <c r="ALW185"/>
      <c r="ALX185"/>
      <c r="ALY185"/>
      <c r="ALZ185"/>
      <c r="AMA185"/>
      <c r="AMB185"/>
      <c r="AMC185"/>
      <c r="AMD185"/>
      <c r="AME185"/>
      <c r="AMF185"/>
      <c r="AMG185"/>
      <c r="AMH185"/>
      <c r="AMI185"/>
      <c r="AMJ185"/>
      <c r="AMK185"/>
      <c r="AML185"/>
      <c r="AMM185"/>
      <c r="AMN185"/>
      <c r="AMO185"/>
      <c r="AMP185"/>
      <c r="AMQ185"/>
      <c r="AMR185"/>
      <c r="AMS185"/>
      <c r="AMT185"/>
      <c r="AMU185"/>
      <c r="AMV185"/>
      <c r="AMW185"/>
      <c r="AMX185"/>
      <c r="AMY185"/>
      <c r="AMZ185"/>
      <c r="ANA185"/>
      <c r="ANB185"/>
      <c r="ANC185"/>
      <c r="AND185"/>
      <c r="ANE185"/>
      <c r="ANF185"/>
      <c r="ANG185"/>
      <c r="ANH185"/>
      <c r="ANI185"/>
      <c r="ANJ185"/>
      <c r="ANK185"/>
      <c r="ANL185"/>
      <c r="ANM185"/>
      <c r="ANN185"/>
      <c r="ANO185"/>
      <c r="ANP185"/>
      <c r="ANQ185"/>
      <c r="ANR185"/>
      <c r="ANS185"/>
      <c r="ANT185"/>
      <c r="ANU185"/>
      <c r="ANV185"/>
      <c r="ANW185"/>
      <c r="ANX185"/>
      <c r="ANY185"/>
      <c r="ANZ185"/>
      <c r="AOA185"/>
      <c r="AOB185"/>
      <c r="AOC185"/>
      <c r="AOD185"/>
      <c r="AOE185"/>
      <c r="AOF185"/>
      <c r="AOG185"/>
      <c r="AOH185"/>
      <c r="AOI185"/>
      <c r="AOJ185"/>
      <c r="AOK185"/>
      <c r="AOL185"/>
      <c r="AOM185"/>
      <c r="AON185"/>
      <c r="AOO185"/>
      <c r="AOP185"/>
      <c r="AOQ185"/>
      <c r="AOR185"/>
      <c r="AOS185"/>
      <c r="AOT185"/>
      <c r="AOU185"/>
      <c r="AOV185"/>
      <c r="AOW185"/>
      <c r="AOX185"/>
      <c r="AOY185"/>
      <c r="AOZ185"/>
      <c r="APA185"/>
      <c r="APB185"/>
      <c r="APC185"/>
      <c r="APD185"/>
      <c r="APE185"/>
      <c r="APF185"/>
      <c r="APG185"/>
      <c r="APH185"/>
      <c r="API185"/>
      <c r="APJ185"/>
      <c r="APK185"/>
      <c r="APL185"/>
      <c r="APM185"/>
      <c r="APN185"/>
      <c r="APO185"/>
      <c r="APP185"/>
      <c r="APQ185"/>
      <c r="APR185"/>
      <c r="APS185"/>
      <c r="APT185"/>
      <c r="APU185"/>
      <c r="APV185"/>
      <c r="APW185"/>
      <c r="APX185"/>
      <c r="APY185"/>
      <c r="APZ185"/>
      <c r="AQA185"/>
      <c r="AQB185"/>
      <c r="AQC185"/>
      <c r="AQD185"/>
      <c r="AQE185"/>
      <c r="AQF185"/>
      <c r="AQG185"/>
      <c r="AQH185"/>
      <c r="AQI185"/>
      <c r="AQJ185"/>
      <c r="AQK185"/>
      <c r="AQL185"/>
      <c r="AQM185"/>
      <c r="AQN185"/>
      <c r="AQO185"/>
      <c r="AQP185"/>
      <c r="AQQ185"/>
      <c r="AQR185"/>
      <c r="AQS185"/>
      <c r="AQT185"/>
      <c r="AQU185"/>
      <c r="AQV185"/>
      <c r="AQW185"/>
      <c r="AQX185"/>
      <c r="AQY185"/>
      <c r="AQZ185"/>
      <c r="ARA185"/>
      <c r="ARB185"/>
      <c r="ARC185"/>
      <c r="ARD185"/>
      <c r="ARE185"/>
      <c r="ARF185"/>
      <c r="ARG185"/>
      <c r="ARH185"/>
      <c r="ARI185"/>
      <c r="ARJ185"/>
      <c r="ARK185"/>
      <c r="ARL185"/>
      <c r="ARM185"/>
      <c r="ARN185"/>
      <c r="ARO185"/>
      <c r="ARP185"/>
      <c r="ARQ185"/>
      <c r="ARR185"/>
      <c r="ARS185"/>
      <c r="ART185"/>
      <c r="ARU185"/>
      <c r="ARV185"/>
      <c r="ARW185"/>
      <c r="ARX185"/>
      <c r="ARY185"/>
      <c r="ARZ185"/>
      <c r="ASA185"/>
      <c r="ASB185"/>
      <c r="ASC185"/>
      <c r="ASD185"/>
      <c r="ASE185"/>
      <c r="ASF185"/>
      <c r="ASG185"/>
      <c r="ASH185"/>
      <c r="ASI185"/>
      <c r="ASJ185"/>
      <c r="ASK185"/>
      <c r="ASL185"/>
      <c r="ASM185"/>
      <c r="ASN185"/>
      <c r="ASO185"/>
      <c r="ASP185"/>
      <c r="ASQ185"/>
      <c r="ASR185"/>
      <c r="ASS185"/>
      <c r="AST185"/>
      <c r="ASU185"/>
      <c r="ASV185"/>
      <c r="ASW185"/>
      <c r="ASX185"/>
      <c r="ASY185"/>
      <c r="ASZ185"/>
      <c r="ATA185"/>
      <c r="ATB185"/>
      <c r="ATC185"/>
      <c r="ATD185"/>
      <c r="ATE185"/>
      <c r="ATF185"/>
      <c r="ATG185"/>
      <c r="ATH185"/>
      <c r="ATI185"/>
      <c r="ATJ185"/>
      <c r="ATK185"/>
      <c r="ATL185"/>
      <c r="ATM185"/>
      <c r="ATN185"/>
      <c r="ATO185"/>
      <c r="ATP185"/>
      <c r="ATQ185"/>
      <c r="ATR185"/>
      <c r="ATS185"/>
      <c r="ATT185"/>
      <c r="ATU185"/>
      <c r="ATV185"/>
      <c r="ATW185"/>
      <c r="ATX185"/>
      <c r="ATY185"/>
      <c r="ATZ185"/>
      <c r="AUA185"/>
      <c r="AUB185"/>
      <c r="AUC185"/>
      <c r="AUD185"/>
      <c r="AUE185"/>
      <c r="AUF185"/>
      <c r="AUG185"/>
      <c r="AUH185"/>
      <c r="AUI185"/>
      <c r="AUJ185"/>
      <c r="AUK185"/>
      <c r="AUL185"/>
      <c r="AUM185"/>
      <c r="AUN185"/>
      <c r="AUO185"/>
      <c r="AUP185"/>
      <c r="AUQ185"/>
      <c r="AUR185"/>
      <c r="AUS185"/>
      <c r="AUT185"/>
      <c r="AUU185"/>
      <c r="AUV185"/>
      <c r="AUW185"/>
      <c r="AUX185"/>
      <c r="AUY185"/>
      <c r="AUZ185"/>
      <c r="AVA185"/>
      <c r="AVB185"/>
      <c r="AVC185"/>
      <c r="AVD185"/>
      <c r="AVE185"/>
      <c r="AVF185"/>
      <c r="AVG185"/>
      <c r="AVH185"/>
      <c r="AVI185"/>
      <c r="AVJ185"/>
      <c r="AVK185"/>
      <c r="AVL185"/>
      <c r="AVM185"/>
      <c r="AVN185"/>
      <c r="AVO185"/>
      <c r="AVP185"/>
      <c r="AVQ185"/>
      <c r="AVR185"/>
      <c r="AVS185"/>
      <c r="AVT185"/>
      <c r="AVU185"/>
      <c r="AVV185"/>
      <c r="AVW185"/>
      <c r="AVX185"/>
      <c r="AVY185"/>
      <c r="AVZ185"/>
      <c r="AWA185"/>
      <c r="AWB185"/>
      <c r="AWC185"/>
      <c r="AWD185"/>
      <c r="AWE185"/>
      <c r="AWF185"/>
      <c r="AWG185"/>
      <c r="AWH185"/>
      <c r="AWI185"/>
      <c r="AWJ185"/>
      <c r="AWK185"/>
      <c r="AWL185"/>
      <c r="AWM185"/>
      <c r="AWN185"/>
      <c r="AWO185"/>
      <c r="AWP185"/>
      <c r="AWQ185"/>
      <c r="AWR185"/>
      <c r="AWS185"/>
      <c r="AWT185"/>
      <c r="AWU185"/>
      <c r="AWV185"/>
      <c r="AWW185"/>
      <c r="AWX185"/>
      <c r="AWY185"/>
      <c r="AWZ185"/>
      <c r="AXA185"/>
      <c r="AXB185"/>
      <c r="AXC185"/>
      <c r="AXD185"/>
      <c r="AXE185"/>
      <c r="AXF185"/>
      <c r="AXG185"/>
      <c r="AXH185"/>
      <c r="AXI185"/>
      <c r="AXJ185"/>
      <c r="AXK185"/>
      <c r="AXL185"/>
      <c r="AXM185"/>
      <c r="AXN185"/>
      <c r="AXO185"/>
      <c r="AXP185"/>
      <c r="AXQ185"/>
      <c r="AXR185"/>
      <c r="AXS185"/>
      <c r="AXT185"/>
      <c r="AXU185"/>
      <c r="AXV185"/>
      <c r="AXW185"/>
      <c r="AXX185"/>
      <c r="AXY185"/>
      <c r="AXZ185"/>
      <c r="AYA185"/>
      <c r="AYB185"/>
      <c r="AYC185"/>
      <c r="AYD185"/>
      <c r="AYE185"/>
      <c r="AYF185"/>
      <c r="AYG185"/>
      <c r="AYH185"/>
      <c r="AYI185"/>
      <c r="AYJ185"/>
      <c r="AYK185"/>
      <c r="AYL185"/>
      <c r="AYM185"/>
      <c r="AYN185"/>
      <c r="AYO185"/>
      <c r="AYP185"/>
      <c r="AYQ185"/>
      <c r="AYR185"/>
      <c r="AYS185"/>
      <c r="AYT185"/>
      <c r="AYU185"/>
      <c r="AYV185"/>
      <c r="AYW185"/>
      <c r="AYX185"/>
      <c r="AYY185"/>
      <c r="AYZ185"/>
      <c r="AZA185"/>
      <c r="AZB185"/>
      <c r="AZC185"/>
      <c r="AZD185"/>
      <c r="AZE185"/>
      <c r="AZF185"/>
      <c r="AZG185"/>
      <c r="AZH185"/>
      <c r="AZI185"/>
      <c r="AZJ185"/>
      <c r="AZK185"/>
      <c r="AZL185"/>
      <c r="AZM185"/>
      <c r="AZN185"/>
      <c r="AZO185"/>
      <c r="AZP185"/>
      <c r="AZQ185"/>
      <c r="AZR185"/>
      <c r="AZS185"/>
      <c r="AZT185"/>
      <c r="AZU185"/>
      <c r="AZV185"/>
      <c r="AZW185"/>
      <c r="AZX185"/>
      <c r="AZY185"/>
      <c r="AZZ185"/>
      <c r="BAA185"/>
      <c r="BAB185"/>
      <c r="BAC185"/>
      <c r="BAD185"/>
      <c r="BAE185"/>
      <c r="BAF185"/>
      <c r="BAG185"/>
      <c r="BAH185"/>
      <c r="BAI185"/>
      <c r="BAJ185"/>
      <c r="BAK185"/>
      <c r="BAL185"/>
      <c r="BAM185"/>
      <c r="BAN185"/>
      <c r="BAO185"/>
      <c r="BAP185"/>
      <c r="BAQ185"/>
      <c r="BAR185"/>
      <c r="BAS185"/>
      <c r="BAT185"/>
      <c r="BAU185"/>
      <c r="BAV185"/>
      <c r="BAW185"/>
      <c r="BAX185"/>
      <c r="BAY185"/>
      <c r="BAZ185"/>
      <c r="BBA185"/>
      <c r="BBB185"/>
      <c r="BBC185"/>
      <c r="BBD185"/>
      <c r="BBE185"/>
      <c r="BBF185"/>
      <c r="BBG185"/>
      <c r="BBH185"/>
      <c r="BBI185"/>
      <c r="BBJ185"/>
      <c r="BBK185"/>
      <c r="BBL185"/>
      <c r="BBM185"/>
      <c r="BBN185"/>
      <c r="BBO185"/>
      <c r="BBP185"/>
      <c r="BBQ185"/>
      <c r="BBR185"/>
      <c r="BBS185"/>
      <c r="BBT185"/>
      <c r="BBU185"/>
      <c r="BBV185"/>
      <c r="BBW185"/>
      <c r="BBX185"/>
      <c r="BBY185"/>
      <c r="BBZ185"/>
      <c r="BCA185"/>
      <c r="BCB185"/>
      <c r="BCC185"/>
      <c r="BCD185"/>
      <c r="BCE185"/>
      <c r="BCF185"/>
      <c r="BCG185"/>
      <c r="BCH185"/>
      <c r="BCI185"/>
      <c r="BCJ185"/>
      <c r="BCK185"/>
      <c r="BCL185"/>
      <c r="BCM185"/>
      <c r="BCN185"/>
      <c r="BCO185"/>
      <c r="BCP185"/>
      <c r="BCQ185"/>
      <c r="BCR185"/>
      <c r="BCS185"/>
      <c r="BCT185"/>
      <c r="BCU185"/>
      <c r="BCV185"/>
      <c r="BCW185"/>
      <c r="BCX185"/>
      <c r="BCY185"/>
      <c r="BCZ185"/>
      <c r="BDA185"/>
      <c r="BDB185"/>
      <c r="BDC185"/>
      <c r="BDD185"/>
      <c r="BDE185"/>
      <c r="BDF185"/>
      <c r="BDG185"/>
      <c r="BDH185"/>
      <c r="BDI185"/>
      <c r="BDJ185"/>
      <c r="BDK185"/>
      <c r="BDL185"/>
      <c r="BDM185"/>
      <c r="BDN185"/>
      <c r="BDO185"/>
      <c r="BDP185"/>
      <c r="BDQ185"/>
      <c r="BDR185"/>
      <c r="BDS185"/>
      <c r="BDT185"/>
      <c r="BDU185"/>
      <c r="BDV185"/>
      <c r="BDW185"/>
      <c r="BDX185"/>
      <c r="BDY185"/>
      <c r="BDZ185"/>
      <c r="BEA185"/>
      <c r="BEB185"/>
      <c r="BEC185"/>
      <c r="BED185"/>
      <c r="BEE185"/>
      <c r="BEF185"/>
      <c r="BEG185"/>
      <c r="BEH185"/>
      <c r="BEI185"/>
      <c r="BEJ185"/>
      <c r="BEK185"/>
      <c r="BEL185"/>
      <c r="BEM185"/>
      <c r="BEN185"/>
      <c r="BEO185"/>
      <c r="BEP185"/>
      <c r="BEQ185"/>
      <c r="BER185"/>
      <c r="BES185"/>
      <c r="BET185"/>
      <c r="BEU185"/>
      <c r="BEV185"/>
      <c r="BEW185"/>
      <c r="BEX185"/>
      <c r="BEY185"/>
      <c r="BEZ185"/>
      <c r="BFA185"/>
      <c r="BFB185"/>
      <c r="BFC185"/>
      <c r="BFD185"/>
      <c r="BFE185"/>
      <c r="BFF185"/>
      <c r="BFG185"/>
      <c r="BFH185"/>
      <c r="BFI185"/>
      <c r="BFJ185"/>
      <c r="BFK185"/>
      <c r="BFL185"/>
      <c r="BFM185"/>
      <c r="BFN185"/>
      <c r="BFO185"/>
      <c r="BFP185"/>
      <c r="BFQ185"/>
      <c r="BFR185"/>
      <c r="BFS185"/>
      <c r="BFT185"/>
      <c r="BFU185"/>
      <c r="BFV185"/>
      <c r="BFW185"/>
      <c r="BFX185"/>
      <c r="BFY185"/>
      <c r="BFZ185"/>
      <c r="BGA185"/>
      <c r="BGB185"/>
      <c r="BGC185"/>
      <c r="BGD185"/>
      <c r="BGE185"/>
      <c r="BGF185"/>
      <c r="BGG185"/>
      <c r="BGH185"/>
      <c r="BGI185"/>
      <c r="BGJ185"/>
      <c r="BGK185"/>
      <c r="BGL185"/>
      <c r="BGM185"/>
      <c r="BGN185"/>
      <c r="BGO185"/>
      <c r="BGP185"/>
      <c r="BGQ185"/>
      <c r="BGR185"/>
      <c r="BGS185"/>
      <c r="BGT185"/>
      <c r="BGU185"/>
      <c r="BGV185"/>
      <c r="BGW185"/>
      <c r="BGX185"/>
      <c r="BGY185"/>
      <c r="BGZ185"/>
      <c r="BHA185"/>
      <c r="BHB185"/>
      <c r="BHC185"/>
      <c r="BHD185"/>
      <c r="BHE185"/>
      <c r="BHF185"/>
      <c r="BHG185"/>
      <c r="BHH185"/>
      <c r="BHI185"/>
      <c r="BHJ185"/>
      <c r="BHK185"/>
      <c r="BHL185"/>
      <c r="BHM185"/>
      <c r="BHN185"/>
      <c r="BHO185"/>
      <c r="BHP185"/>
      <c r="BHQ185"/>
      <c r="BHR185"/>
      <c r="BHS185"/>
      <c r="BHT185"/>
      <c r="BHU185"/>
      <c r="BHV185"/>
      <c r="BHW185"/>
      <c r="BHX185"/>
      <c r="BHY185"/>
      <c r="BHZ185"/>
      <c r="BIA185"/>
      <c r="BIB185"/>
      <c r="BIC185"/>
      <c r="BID185"/>
      <c r="BIE185"/>
      <c r="BIF185"/>
      <c r="BIG185"/>
      <c r="BIH185"/>
      <c r="BII185"/>
      <c r="BIJ185"/>
      <c r="BIK185"/>
      <c r="BIL185"/>
      <c r="BIM185"/>
      <c r="BIN185"/>
      <c r="BIO185"/>
      <c r="BIP185"/>
      <c r="BIQ185"/>
      <c r="BIR185"/>
      <c r="BIS185"/>
      <c r="BIT185"/>
      <c r="BIU185"/>
      <c r="BIV185"/>
      <c r="BIW185"/>
      <c r="BIX185"/>
      <c r="BIY185"/>
      <c r="BIZ185"/>
      <c r="BJA185"/>
      <c r="BJB185"/>
      <c r="BJC185"/>
      <c r="BJD185"/>
      <c r="BJE185"/>
      <c r="BJF185"/>
      <c r="BJG185"/>
      <c r="BJH185"/>
      <c r="BJI185"/>
      <c r="BJJ185"/>
      <c r="BJK185"/>
      <c r="BJL185"/>
      <c r="BJM185"/>
      <c r="BJN185"/>
      <c r="BJO185"/>
      <c r="BJP185"/>
      <c r="BJQ185"/>
      <c r="BJR185"/>
      <c r="BJS185"/>
      <c r="BJT185"/>
      <c r="BJU185"/>
      <c r="BJV185"/>
      <c r="BJW185"/>
      <c r="BJX185"/>
      <c r="BJY185"/>
      <c r="BJZ185"/>
      <c r="BKA185"/>
      <c r="BKB185"/>
      <c r="BKC185"/>
      <c r="BKD185"/>
      <c r="BKE185"/>
      <c r="BKF185"/>
      <c r="BKG185"/>
      <c r="BKH185"/>
      <c r="BKI185"/>
      <c r="BKJ185"/>
      <c r="BKK185"/>
      <c r="BKL185"/>
      <c r="BKM185"/>
      <c r="BKN185"/>
      <c r="BKO185"/>
      <c r="BKP185"/>
      <c r="BKQ185"/>
      <c r="BKR185"/>
      <c r="BKS185"/>
      <c r="BKT185"/>
      <c r="BKU185"/>
      <c r="BKV185"/>
      <c r="BKW185"/>
      <c r="BKX185"/>
      <c r="BKY185"/>
      <c r="BKZ185"/>
      <c r="BLA185"/>
      <c r="BLB185"/>
      <c r="BLC185"/>
      <c r="BLD185"/>
      <c r="BLE185"/>
      <c r="BLF185"/>
      <c r="BLG185"/>
      <c r="BLH185"/>
      <c r="BLI185"/>
      <c r="BLJ185"/>
      <c r="BLK185"/>
      <c r="BLL185"/>
      <c r="BLM185"/>
      <c r="BLN185"/>
      <c r="BLO185"/>
      <c r="BLP185"/>
      <c r="BLQ185"/>
      <c r="BLR185"/>
      <c r="BLS185"/>
      <c r="BLT185"/>
      <c r="BLU185"/>
      <c r="BLV185"/>
      <c r="BLW185"/>
      <c r="BLX185"/>
      <c r="BLY185"/>
      <c r="BLZ185"/>
      <c r="BMA185"/>
      <c r="BMB185"/>
      <c r="BMC185"/>
      <c r="BMD185"/>
      <c r="BME185"/>
      <c r="BMF185"/>
      <c r="BMG185"/>
      <c r="BMH185"/>
      <c r="BMI185"/>
      <c r="BMJ185"/>
      <c r="BMK185"/>
      <c r="BML185"/>
      <c r="BMM185"/>
      <c r="BMN185"/>
      <c r="BMO185"/>
      <c r="BMP185"/>
      <c r="BMQ185"/>
      <c r="BMR185"/>
      <c r="BMS185"/>
      <c r="BMT185"/>
      <c r="BMU185"/>
      <c r="BMV185"/>
      <c r="BMW185"/>
      <c r="BMX185"/>
      <c r="BMY185"/>
      <c r="BMZ185"/>
      <c r="BNA185"/>
      <c r="BNB185"/>
      <c r="BNC185"/>
      <c r="BND185"/>
      <c r="BNE185"/>
      <c r="BNF185"/>
      <c r="BNG185"/>
      <c r="BNH185"/>
      <c r="BNI185"/>
      <c r="BNJ185"/>
      <c r="BNK185"/>
      <c r="BNL185"/>
      <c r="BNM185"/>
      <c r="BNN185"/>
      <c r="BNO185"/>
      <c r="BNP185"/>
      <c r="BNQ185"/>
      <c r="BNR185"/>
      <c r="BNS185"/>
      <c r="BNT185"/>
      <c r="BNU185"/>
      <c r="BNV185"/>
      <c r="BNW185"/>
      <c r="BNX185"/>
      <c r="BNY185"/>
      <c r="BNZ185"/>
      <c r="BOA185"/>
      <c r="BOB185"/>
      <c r="BOC185"/>
      <c r="BOD185"/>
      <c r="BOE185"/>
      <c r="BOF185"/>
      <c r="BOG185"/>
      <c r="BOH185"/>
      <c r="BOI185"/>
      <c r="BOJ185"/>
      <c r="BOK185"/>
      <c r="BOL185"/>
      <c r="BOM185"/>
      <c r="BON185"/>
      <c r="BOO185"/>
      <c r="BOP185"/>
      <c r="BOQ185"/>
      <c r="BOR185"/>
      <c r="BOS185"/>
      <c r="BOT185"/>
      <c r="BOU185"/>
      <c r="BOV185"/>
      <c r="BOW185"/>
      <c r="BOX185"/>
      <c r="BOY185"/>
      <c r="BOZ185"/>
      <c r="BPA185"/>
      <c r="BPB185"/>
      <c r="BPC185"/>
      <c r="BPD185"/>
      <c r="BPE185"/>
      <c r="BPF185"/>
      <c r="BPG185"/>
      <c r="BPH185"/>
      <c r="BPI185"/>
      <c r="BPJ185"/>
      <c r="BPK185"/>
      <c r="BPL185"/>
      <c r="BPM185"/>
      <c r="BPN185"/>
      <c r="BPO185"/>
      <c r="BPP185"/>
      <c r="BPQ185"/>
      <c r="BPR185"/>
      <c r="BPS185"/>
      <c r="BPT185"/>
      <c r="BPU185"/>
      <c r="BPV185"/>
      <c r="BPW185"/>
      <c r="BPX185"/>
      <c r="BPY185"/>
      <c r="BPZ185"/>
      <c r="BQA185"/>
      <c r="BQB185"/>
      <c r="BQC185"/>
      <c r="BQD185"/>
      <c r="BQE185"/>
      <c r="BQF185"/>
      <c r="BQG185"/>
      <c r="BQH185"/>
      <c r="BQI185"/>
      <c r="BQJ185"/>
      <c r="BQK185"/>
      <c r="BQL185"/>
      <c r="BQM185"/>
      <c r="BQN185"/>
      <c r="BQO185"/>
      <c r="BQP185"/>
      <c r="BQQ185"/>
      <c r="BQR185"/>
      <c r="BQS185"/>
      <c r="BQT185"/>
      <c r="BQU185"/>
      <c r="BQV185"/>
      <c r="BQW185"/>
      <c r="BQX185"/>
      <c r="BQY185"/>
      <c r="BQZ185"/>
      <c r="BRA185"/>
      <c r="BRB185"/>
      <c r="BRC185"/>
      <c r="BRD185"/>
      <c r="BRE185"/>
      <c r="BRF185"/>
      <c r="BRG185"/>
      <c r="BRH185"/>
      <c r="BRI185"/>
      <c r="BRJ185"/>
      <c r="BRK185"/>
      <c r="BRL185"/>
      <c r="BRM185"/>
      <c r="BRN185"/>
      <c r="BRO185"/>
      <c r="BRP185"/>
      <c r="BRQ185"/>
      <c r="BRR185"/>
      <c r="BRS185"/>
      <c r="BRT185"/>
      <c r="BRU185"/>
      <c r="BRV185"/>
      <c r="BRW185"/>
      <c r="BRX185"/>
      <c r="BRY185"/>
      <c r="BRZ185"/>
      <c r="BSA185"/>
      <c r="BSB185"/>
      <c r="BSC185"/>
      <c r="BSD185"/>
      <c r="BSE185"/>
      <c r="BSF185"/>
      <c r="BSG185"/>
      <c r="BSH185"/>
      <c r="BSI185"/>
      <c r="BSJ185"/>
      <c r="BSK185"/>
      <c r="BSL185"/>
      <c r="BSM185"/>
      <c r="BSN185"/>
      <c r="BSO185"/>
      <c r="BSP185"/>
      <c r="BSQ185"/>
      <c r="BSR185"/>
      <c r="BSS185"/>
      <c r="BST185"/>
      <c r="BSU185"/>
      <c r="BSV185"/>
      <c r="BSW185"/>
      <c r="BSX185"/>
      <c r="BSY185"/>
      <c r="BSZ185"/>
      <c r="BTA185"/>
      <c r="BTB185"/>
      <c r="BTC185"/>
      <c r="BTD185"/>
      <c r="BTE185"/>
      <c r="BTF185"/>
      <c r="BTG185"/>
      <c r="BTH185"/>
      <c r="BTI185"/>
      <c r="BTJ185"/>
      <c r="BTK185"/>
      <c r="BTL185"/>
      <c r="BTM185"/>
      <c r="BTN185"/>
      <c r="BTO185"/>
      <c r="BTP185"/>
      <c r="BTQ185"/>
      <c r="BTR185"/>
      <c r="BTS185"/>
      <c r="BTT185"/>
      <c r="BTU185"/>
      <c r="BTV185"/>
      <c r="BTW185"/>
      <c r="BTX185"/>
      <c r="BTY185"/>
      <c r="BTZ185"/>
      <c r="BUA185"/>
      <c r="BUB185"/>
      <c r="BUC185"/>
      <c r="BUD185"/>
      <c r="BUE185"/>
      <c r="BUF185"/>
      <c r="BUG185"/>
      <c r="BUH185"/>
      <c r="BUI185"/>
      <c r="BUJ185"/>
      <c r="BUK185"/>
      <c r="BUL185"/>
      <c r="BUM185"/>
      <c r="BUN185"/>
      <c r="BUO185"/>
      <c r="BUP185"/>
      <c r="BUQ185"/>
      <c r="BUR185"/>
      <c r="BUS185"/>
      <c r="BUT185"/>
      <c r="BUU185"/>
      <c r="BUV185"/>
      <c r="BUW185"/>
      <c r="BUX185"/>
      <c r="BUY185"/>
      <c r="BUZ185"/>
      <c r="BVA185"/>
      <c r="BVB185"/>
      <c r="BVC185"/>
      <c r="BVD185"/>
      <c r="BVE185"/>
      <c r="BVF185"/>
      <c r="BVG185"/>
      <c r="BVH185"/>
      <c r="BVI185"/>
      <c r="BVJ185"/>
      <c r="BVK185"/>
      <c r="BVL185"/>
      <c r="BVM185"/>
      <c r="BVN185"/>
      <c r="BVO185"/>
      <c r="BVP185"/>
      <c r="BVQ185"/>
      <c r="BVR185"/>
      <c r="BVS185"/>
      <c r="BVT185"/>
      <c r="BVU185"/>
      <c r="BVV185"/>
      <c r="BVW185"/>
      <c r="BVX185"/>
      <c r="BVY185"/>
      <c r="BVZ185"/>
      <c r="BWA185"/>
      <c r="BWB185"/>
      <c r="BWC185"/>
      <c r="BWD185"/>
      <c r="BWE185"/>
      <c r="BWF185"/>
      <c r="BWG185"/>
      <c r="BWH185"/>
      <c r="BWI185"/>
      <c r="BWJ185"/>
      <c r="BWK185"/>
      <c r="BWL185"/>
      <c r="BWM185"/>
      <c r="BWN185"/>
      <c r="BWO185"/>
      <c r="BWP185"/>
      <c r="BWQ185"/>
      <c r="BWR185"/>
      <c r="BWS185"/>
      <c r="BWT185"/>
      <c r="BWU185"/>
      <c r="BWV185"/>
      <c r="BWW185"/>
      <c r="BWX185"/>
      <c r="BWY185"/>
      <c r="BWZ185"/>
      <c r="BXA185"/>
      <c r="BXB185"/>
      <c r="BXC185"/>
      <c r="BXD185"/>
      <c r="BXE185"/>
      <c r="BXF185"/>
      <c r="BXG185"/>
      <c r="BXH185"/>
      <c r="BXI185"/>
      <c r="BXJ185"/>
      <c r="BXK185"/>
      <c r="BXL185"/>
      <c r="BXM185"/>
      <c r="BXN185"/>
      <c r="BXO185"/>
      <c r="BXP185"/>
      <c r="BXQ185"/>
      <c r="BXR185"/>
      <c r="BXS185"/>
      <c r="BXT185"/>
      <c r="BXU185"/>
      <c r="BXV185"/>
      <c r="BXW185"/>
      <c r="BXX185"/>
      <c r="BXY185"/>
      <c r="BXZ185"/>
      <c r="BYA185"/>
      <c r="BYB185"/>
      <c r="BYC185"/>
      <c r="BYD185"/>
      <c r="BYE185"/>
      <c r="BYF185"/>
      <c r="BYG185"/>
      <c r="BYH185"/>
      <c r="BYI185"/>
      <c r="BYJ185"/>
      <c r="BYK185"/>
      <c r="BYL185"/>
      <c r="BYM185"/>
      <c r="BYN185"/>
      <c r="BYO185"/>
      <c r="BYP185"/>
      <c r="BYQ185"/>
      <c r="BYR185"/>
      <c r="BYS185"/>
      <c r="BYT185"/>
      <c r="BYU185"/>
      <c r="BYV185"/>
      <c r="BYW185"/>
      <c r="BYX185"/>
      <c r="BYY185"/>
      <c r="BYZ185"/>
      <c r="BZA185"/>
      <c r="BZB185"/>
      <c r="BZC185"/>
      <c r="BZD185"/>
      <c r="BZE185"/>
      <c r="BZF185"/>
      <c r="BZG185"/>
      <c r="BZH185"/>
      <c r="BZI185"/>
      <c r="BZJ185"/>
      <c r="BZK185"/>
      <c r="BZL185"/>
      <c r="BZM185"/>
      <c r="BZN185"/>
      <c r="BZO185"/>
      <c r="BZP185"/>
      <c r="BZQ185"/>
      <c r="BZR185"/>
      <c r="BZS185"/>
      <c r="BZT185"/>
      <c r="BZU185"/>
      <c r="BZV185"/>
      <c r="BZW185"/>
      <c r="BZX185"/>
      <c r="BZY185"/>
      <c r="BZZ185"/>
      <c r="CAA185"/>
      <c r="CAB185"/>
      <c r="CAC185"/>
      <c r="CAD185"/>
      <c r="CAE185"/>
      <c r="CAF185"/>
      <c r="CAG185"/>
      <c r="CAH185"/>
      <c r="CAI185"/>
      <c r="CAJ185"/>
      <c r="CAK185"/>
      <c r="CAL185"/>
      <c r="CAM185"/>
      <c r="CAN185"/>
      <c r="CAO185"/>
      <c r="CAP185"/>
      <c r="CAQ185"/>
      <c r="CAR185"/>
      <c r="CAS185"/>
      <c r="CAT185"/>
      <c r="CAU185"/>
      <c r="CAV185"/>
      <c r="CAW185"/>
      <c r="CAX185"/>
      <c r="CAY185"/>
      <c r="CAZ185"/>
      <c r="CBA185"/>
      <c r="CBB185"/>
      <c r="CBC185"/>
      <c r="CBD185"/>
      <c r="CBE185"/>
      <c r="CBF185"/>
      <c r="CBG185"/>
      <c r="CBH185"/>
      <c r="CBI185"/>
      <c r="CBJ185"/>
      <c r="CBK185"/>
      <c r="CBL185"/>
      <c r="CBM185"/>
      <c r="CBN185"/>
      <c r="CBO185"/>
      <c r="CBP185"/>
      <c r="CBQ185"/>
      <c r="CBR185"/>
      <c r="CBS185"/>
      <c r="CBT185"/>
      <c r="CBU185"/>
      <c r="CBV185"/>
      <c r="CBW185"/>
      <c r="CBX185"/>
      <c r="CBY185"/>
      <c r="CBZ185"/>
      <c r="CCA185"/>
      <c r="CCB185"/>
      <c r="CCC185"/>
      <c r="CCD185"/>
      <c r="CCE185"/>
      <c r="CCF185"/>
      <c r="CCG185"/>
      <c r="CCH185"/>
      <c r="CCI185"/>
      <c r="CCJ185"/>
      <c r="CCK185"/>
      <c r="CCL185"/>
      <c r="CCM185"/>
      <c r="CCN185"/>
      <c r="CCO185"/>
      <c r="CCP185"/>
      <c r="CCQ185"/>
      <c r="CCR185"/>
      <c r="CCS185"/>
      <c r="CCT185"/>
      <c r="CCU185"/>
      <c r="CCV185"/>
      <c r="CCW185"/>
      <c r="CCX185"/>
      <c r="CCY185"/>
      <c r="CCZ185"/>
      <c r="CDA185"/>
      <c r="CDB185"/>
      <c r="CDC185"/>
      <c r="CDD185"/>
      <c r="CDE185"/>
      <c r="CDF185"/>
      <c r="CDG185"/>
      <c r="CDH185"/>
      <c r="CDI185"/>
      <c r="CDJ185"/>
      <c r="CDK185"/>
      <c r="CDL185"/>
      <c r="CDM185"/>
      <c r="CDN185"/>
      <c r="CDO185"/>
      <c r="CDP185"/>
      <c r="CDQ185"/>
      <c r="CDR185"/>
      <c r="CDS185"/>
      <c r="CDT185"/>
      <c r="CDU185"/>
      <c r="CDV185"/>
      <c r="CDW185"/>
      <c r="CDX185"/>
      <c r="CDY185"/>
      <c r="CDZ185"/>
      <c r="CEA185"/>
      <c r="CEB185"/>
      <c r="CEC185"/>
      <c r="CED185"/>
      <c r="CEE185"/>
      <c r="CEF185"/>
      <c r="CEG185"/>
      <c r="CEH185"/>
      <c r="CEI185"/>
      <c r="CEJ185"/>
      <c r="CEK185"/>
      <c r="CEL185"/>
      <c r="CEM185"/>
      <c r="CEN185"/>
      <c r="CEO185"/>
      <c r="CEP185"/>
      <c r="CEQ185"/>
      <c r="CER185"/>
      <c r="CES185"/>
      <c r="CET185"/>
      <c r="CEU185"/>
      <c r="CEV185"/>
      <c r="CEW185"/>
      <c r="CEX185"/>
      <c r="CEY185"/>
      <c r="CEZ185"/>
      <c r="CFA185"/>
      <c r="CFB185"/>
      <c r="CFC185"/>
      <c r="CFD185"/>
      <c r="CFE185"/>
      <c r="CFF185"/>
      <c r="CFG185"/>
      <c r="CFH185"/>
      <c r="CFI185"/>
      <c r="CFJ185"/>
      <c r="CFK185"/>
      <c r="CFL185"/>
      <c r="CFM185"/>
      <c r="CFN185"/>
      <c r="CFO185"/>
      <c r="CFP185"/>
      <c r="CFQ185"/>
      <c r="CFR185"/>
      <c r="CFS185"/>
      <c r="CFT185"/>
      <c r="CFU185"/>
      <c r="CFV185"/>
      <c r="CFW185"/>
      <c r="CFX185"/>
      <c r="CFY185"/>
      <c r="CFZ185"/>
      <c r="CGA185"/>
      <c r="CGB185"/>
      <c r="CGC185"/>
      <c r="CGD185"/>
      <c r="CGE185"/>
      <c r="CGF185"/>
      <c r="CGG185"/>
      <c r="CGH185"/>
      <c r="CGI185"/>
      <c r="CGJ185"/>
      <c r="CGK185"/>
      <c r="CGL185"/>
      <c r="CGM185"/>
      <c r="CGN185"/>
      <c r="CGO185"/>
      <c r="CGP185"/>
      <c r="CGQ185"/>
      <c r="CGR185"/>
      <c r="CGS185"/>
      <c r="CGT185"/>
      <c r="CGU185"/>
      <c r="CGV185"/>
      <c r="CGW185"/>
      <c r="CGX185"/>
      <c r="CGY185"/>
      <c r="CGZ185"/>
      <c r="CHA185"/>
      <c r="CHB185"/>
      <c r="CHC185"/>
      <c r="CHD185"/>
      <c r="CHE185"/>
      <c r="CHF185"/>
      <c r="CHG185"/>
      <c r="CHH185"/>
      <c r="CHI185"/>
      <c r="CHJ185"/>
      <c r="CHK185"/>
      <c r="CHL185"/>
      <c r="CHM185"/>
      <c r="CHN185"/>
      <c r="CHO185"/>
      <c r="CHP185"/>
      <c r="CHQ185"/>
      <c r="CHR185"/>
      <c r="CHS185"/>
      <c r="CHT185"/>
      <c r="CHU185"/>
      <c r="CHV185"/>
      <c r="CHW185"/>
      <c r="CHX185"/>
      <c r="CHY185"/>
      <c r="CHZ185"/>
      <c r="CIA185"/>
      <c r="CIB185"/>
      <c r="CIC185"/>
      <c r="CID185"/>
      <c r="CIE185"/>
      <c r="CIF185"/>
      <c r="CIG185"/>
      <c r="CIH185"/>
      <c r="CII185"/>
      <c r="CIJ185"/>
      <c r="CIK185"/>
      <c r="CIL185"/>
      <c r="CIM185"/>
      <c r="CIN185"/>
      <c r="CIO185"/>
      <c r="CIP185"/>
      <c r="CIQ185"/>
      <c r="CIR185"/>
      <c r="CIS185"/>
      <c r="CIT185"/>
      <c r="CIU185"/>
      <c r="CIV185"/>
      <c r="CIW185"/>
      <c r="CIX185"/>
      <c r="CIY185"/>
      <c r="CIZ185"/>
      <c r="CJA185"/>
      <c r="CJB185"/>
      <c r="CJC185"/>
      <c r="CJD185"/>
      <c r="CJE185"/>
      <c r="CJF185"/>
      <c r="CJG185"/>
      <c r="CJH185"/>
      <c r="CJI185"/>
      <c r="CJJ185"/>
      <c r="CJK185"/>
      <c r="CJL185"/>
      <c r="CJM185"/>
      <c r="CJN185"/>
      <c r="CJO185"/>
      <c r="CJP185"/>
      <c r="CJQ185"/>
      <c r="CJR185"/>
      <c r="CJS185"/>
      <c r="CJT185"/>
      <c r="CJU185"/>
      <c r="CJV185"/>
      <c r="CJW185"/>
      <c r="CJX185"/>
      <c r="CJY185"/>
      <c r="CJZ185"/>
      <c r="CKA185"/>
      <c r="CKB185"/>
      <c r="CKC185"/>
      <c r="CKD185"/>
      <c r="CKE185"/>
      <c r="CKF185"/>
      <c r="CKG185"/>
      <c r="CKH185"/>
      <c r="CKI185"/>
      <c r="CKJ185"/>
      <c r="CKK185"/>
      <c r="CKL185"/>
      <c r="CKM185"/>
      <c r="CKN185"/>
      <c r="CKO185"/>
      <c r="CKP185"/>
      <c r="CKQ185"/>
      <c r="CKR185"/>
      <c r="CKS185"/>
      <c r="CKT185"/>
      <c r="CKU185"/>
      <c r="CKV185"/>
      <c r="CKW185"/>
      <c r="CKX185"/>
      <c r="CKY185"/>
      <c r="CKZ185"/>
      <c r="CLA185"/>
      <c r="CLB185"/>
      <c r="CLC185"/>
      <c r="CLD185"/>
      <c r="CLE185"/>
      <c r="CLF185"/>
      <c r="CLG185"/>
      <c r="CLH185"/>
      <c r="CLI185"/>
      <c r="CLJ185"/>
      <c r="CLK185"/>
      <c r="CLL185"/>
      <c r="CLM185"/>
      <c r="CLN185"/>
      <c r="CLO185"/>
      <c r="CLP185"/>
      <c r="CLQ185"/>
      <c r="CLR185"/>
      <c r="CLS185"/>
      <c r="CLT185"/>
      <c r="CLU185"/>
      <c r="CLV185"/>
      <c r="CLW185"/>
      <c r="CLX185"/>
      <c r="CLY185"/>
      <c r="CLZ185"/>
      <c r="CMA185"/>
      <c r="CMB185"/>
      <c r="CMC185"/>
      <c r="CMD185"/>
      <c r="CME185"/>
      <c r="CMF185"/>
      <c r="CMG185"/>
      <c r="CMH185"/>
      <c r="CMI185"/>
      <c r="CMJ185"/>
      <c r="CMK185"/>
      <c r="CML185"/>
      <c r="CMM185"/>
      <c r="CMN185"/>
      <c r="CMO185"/>
      <c r="CMP185"/>
      <c r="CMQ185"/>
      <c r="CMR185"/>
      <c r="CMS185"/>
      <c r="CMT185"/>
      <c r="CMU185"/>
      <c r="CMV185"/>
      <c r="CMW185"/>
      <c r="CMX185"/>
      <c r="CMY185"/>
      <c r="CMZ185"/>
      <c r="CNA185"/>
      <c r="CNB185"/>
      <c r="CNC185"/>
      <c r="CND185"/>
      <c r="CNE185"/>
      <c r="CNF185"/>
      <c r="CNG185"/>
      <c r="CNH185"/>
      <c r="CNI185"/>
      <c r="CNJ185"/>
      <c r="CNK185"/>
      <c r="CNL185"/>
      <c r="CNM185"/>
      <c r="CNN185"/>
      <c r="CNO185"/>
      <c r="CNP185"/>
      <c r="CNQ185"/>
      <c r="CNR185"/>
      <c r="CNS185"/>
      <c r="CNT185"/>
      <c r="CNU185"/>
      <c r="CNV185"/>
      <c r="CNW185"/>
      <c r="CNX185"/>
      <c r="CNY185"/>
      <c r="CNZ185"/>
      <c r="COA185"/>
      <c r="COB185"/>
      <c r="COC185"/>
      <c r="COD185"/>
      <c r="COE185"/>
      <c r="COF185"/>
      <c r="COG185"/>
      <c r="COH185"/>
      <c r="COI185"/>
      <c r="COJ185"/>
      <c r="COK185"/>
      <c r="COL185"/>
      <c r="COM185"/>
      <c r="CON185"/>
      <c r="COO185"/>
      <c r="COP185"/>
      <c r="COQ185"/>
      <c r="COR185"/>
      <c r="COS185"/>
      <c r="COT185"/>
      <c r="COU185"/>
      <c r="COV185"/>
      <c r="COW185"/>
      <c r="COX185"/>
      <c r="COY185"/>
      <c r="COZ185"/>
      <c r="CPA185"/>
      <c r="CPB185"/>
      <c r="CPC185"/>
      <c r="CPD185"/>
      <c r="CPE185"/>
      <c r="CPF185"/>
      <c r="CPG185"/>
      <c r="CPH185"/>
      <c r="CPI185"/>
      <c r="CPJ185"/>
      <c r="CPK185"/>
      <c r="CPL185"/>
      <c r="CPM185"/>
      <c r="CPN185"/>
      <c r="CPO185"/>
      <c r="CPP185"/>
      <c r="CPQ185"/>
      <c r="CPR185"/>
      <c r="CPS185"/>
      <c r="CPT185"/>
      <c r="CPU185"/>
      <c r="CPV185"/>
      <c r="CPW185"/>
      <c r="CPX185"/>
      <c r="CPY185"/>
      <c r="CPZ185"/>
      <c r="CQA185"/>
      <c r="CQB185"/>
      <c r="CQC185"/>
      <c r="CQD185"/>
      <c r="CQE185"/>
      <c r="CQF185"/>
      <c r="CQG185"/>
      <c r="CQH185"/>
      <c r="CQI185"/>
      <c r="CQJ185"/>
      <c r="CQK185"/>
      <c r="CQL185"/>
      <c r="CQM185"/>
      <c r="CQN185"/>
      <c r="CQO185"/>
      <c r="CQP185"/>
      <c r="CQQ185"/>
      <c r="CQR185"/>
      <c r="CQS185"/>
      <c r="CQT185"/>
      <c r="CQU185"/>
      <c r="CQV185"/>
      <c r="CQW185"/>
      <c r="CQX185"/>
      <c r="CQY185"/>
      <c r="CQZ185"/>
      <c r="CRA185"/>
      <c r="CRB185"/>
      <c r="CRC185"/>
      <c r="CRD185"/>
      <c r="CRE185"/>
      <c r="CRF185"/>
      <c r="CRG185"/>
      <c r="CRH185"/>
      <c r="CRI185"/>
      <c r="CRJ185"/>
      <c r="CRK185"/>
      <c r="CRL185"/>
      <c r="CRM185"/>
      <c r="CRN185"/>
      <c r="CRO185"/>
      <c r="CRP185"/>
      <c r="CRQ185"/>
      <c r="CRR185"/>
      <c r="CRS185"/>
      <c r="CRT185"/>
      <c r="CRU185"/>
      <c r="CRV185"/>
      <c r="CRW185"/>
      <c r="CRX185"/>
      <c r="CRY185"/>
      <c r="CRZ185"/>
      <c r="CSA185"/>
      <c r="CSB185"/>
      <c r="CSC185"/>
      <c r="CSD185"/>
      <c r="CSE185"/>
      <c r="CSF185"/>
      <c r="CSG185"/>
      <c r="CSH185"/>
      <c r="CSI185"/>
      <c r="CSJ185"/>
      <c r="CSK185"/>
      <c r="CSL185"/>
      <c r="CSM185"/>
      <c r="CSN185"/>
      <c r="CSO185"/>
      <c r="CSP185"/>
      <c r="CSQ185"/>
      <c r="CSR185"/>
      <c r="CSS185"/>
      <c r="CST185"/>
      <c r="CSU185"/>
      <c r="CSV185"/>
      <c r="CSW185"/>
      <c r="CSX185"/>
      <c r="CSY185"/>
      <c r="CSZ185"/>
      <c r="CTA185"/>
      <c r="CTB185"/>
      <c r="CTC185"/>
      <c r="CTD185"/>
      <c r="CTE185"/>
      <c r="CTF185"/>
      <c r="CTG185"/>
      <c r="CTH185"/>
      <c r="CTI185"/>
      <c r="CTJ185"/>
      <c r="CTK185"/>
      <c r="CTL185"/>
      <c r="CTM185"/>
      <c r="CTN185"/>
      <c r="CTO185"/>
      <c r="CTP185"/>
      <c r="CTQ185"/>
      <c r="CTR185"/>
      <c r="CTS185"/>
      <c r="CTT185"/>
      <c r="CTU185"/>
      <c r="CTV185"/>
      <c r="CTW185"/>
      <c r="CTX185"/>
      <c r="CTY185"/>
      <c r="CTZ185"/>
      <c r="CUA185"/>
      <c r="CUB185"/>
      <c r="CUC185"/>
      <c r="CUD185"/>
      <c r="CUE185"/>
      <c r="CUF185"/>
      <c r="CUG185"/>
      <c r="CUH185"/>
      <c r="CUI185"/>
      <c r="CUJ185"/>
      <c r="CUK185"/>
      <c r="CUL185"/>
      <c r="CUM185"/>
      <c r="CUN185"/>
      <c r="CUO185"/>
      <c r="CUP185"/>
      <c r="CUQ185"/>
      <c r="CUR185"/>
      <c r="CUS185"/>
      <c r="CUT185"/>
      <c r="CUU185"/>
      <c r="CUV185"/>
      <c r="CUW185"/>
      <c r="CUX185"/>
      <c r="CUY185"/>
      <c r="CUZ185"/>
      <c r="CVA185"/>
      <c r="CVB185"/>
      <c r="CVC185"/>
      <c r="CVD185"/>
      <c r="CVE185"/>
      <c r="CVF185"/>
      <c r="CVG185"/>
      <c r="CVH185"/>
      <c r="CVI185"/>
      <c r="CVJ185"/>
      <c r="CVK185"/>
      <c r="CVL185"/>
      <c r="CVM185"/>
      <c r="CVN185"/>
      <c r="CVO185"/>
      <c r="CVP185"/>
      <c r="CVQ185"/>
      <c r="CVR185"/>
      <c r="CVS185"/>
      <c r="CVT185"/>
      <c r="CVU185"/>
      <c r="CVV185"/>
      <c r="CVW185"/>
      <c r="CVX185"/>
      <c r="CVY185"/>
      <c r="CVZ185"/>
      <c r="CWA185"/>
      <c r="CWB185"/>
      <c r="CWC185"/>
      <c r="CWD185"/>
      <c r="CWE185"/>
      <c r="CWF185"/>
      <c r="CWG185"/>
      <c r="CWH185"/>
      <c r="CWI185"/>
      <c r="CWJ185"/>
      <c r="CWK185"/>
      <c r="CWL185"/>
      <c r="CWM185"/>
      <c r="CWN185"/>
      <c r="CWO185"/>
      <c r="CWP185"/>
      <c r="CWQ185"/>
      <c r="CWR185"/>
      <c r="CWS185"/>
      <c r="CWT185"/>
      <c r="CWU185"/>
      <c r="CWV185"/>
      <c r="CWW185"/>
      <c r="CWX185"/>
      <c r="CWY185"/>
      <c r="CWZ185"/>
      <c r="CXA185"/>
      <c r="CXB185"/>
      <c r="CXC185"/>
      <c r="CXD185"/>
      <c r="CXE185"/>
      <c r="CXF185"/>
      <c r="CXG185"/>
      <c r="CXH185"/>
      <c r="CXI185"/>
      <c r="CXJ185"/>
      <c r="CXK185"/>
      <c r="CXL185"/>
      <c r="CXM185"/>
      <c r="CXN185"/>
      <c r="CXO185"/>
      <c r="CXP185"/>
      <c r="CXQ185"/>
      <c r="CXR185"/>
      <c r="CXS185"/>
      <c r="CXT185"/>
      <c r="CXU185"/>
      <c r="CXV185"/>
      <c r="CXW185"/>
      <c r="CXX185"/>
      <c r="CXY185"/>
      <c r="CXZ185"/>
      <c r="CYA185"/>
      <c r="CYB185"/>
      <c r="CYC185"/>
      <c r="CYD185"/>
      <c r="CYE185"/>
      <c r="CYF185"/>
      <c r="CYG185"/>
      <c r="CYH185"/>
      <c r="CYI185"/>
      <c r="CYJ185"/>
      <c r="CYK185"/>
      <c r="CYL185"/>
      <c r="CYM185"/>
      <c r="CYN185"/>
      <c r="CYO185"/>
      <c r="CYP185"/>
      <c r="CYQ185"/>
      <c r="CYR185"/>
      <c r="CYS185"/>
      <c r="CYT185"/>
      <c r="CYU185"/>
      <c r="CYV185"/>
      <c r="CYW185"/>
      <c r="CYX185"/>
      <c r="CYY185"/>
      <c r="CYZ185"/>
      <c r="CZA185"/>
      <c r="CZB185"/>
      <c r="CZC185"/>
      <c r="CZD185"/>
      <c r="CZE185"/>
      <c r="CZF185"/>
      <c r="CZG185"/>
      <c r="CZH185"/>
      <c r="CZI185"/>
      <c r="CZJ185"/>
      <c r="CZK185"/>
      <c r="CZL185"/>
      <c r="CZM185"/>
      <c r="CZN185"/>
      <c r="CZO185"/>
      <c r="CZP185"/>
      <c r="CZQ185"/>
      <c r="CZR185"/>
      <c r="CZS185"/>
      <c r="CZT185"/>
      <c r="CZU185"/>
      <c r="CZV185"/>
      <c r="CZW185"/>
      <c r="CZX185"/>
      <c r="CZY185"/>
      <c r="CZZ185"/>
      <c r="DAA185"/>
      <c r="DAB185"/>
      <c r="DAC185"/>
      <c r="DAD185"/>
      <c r="DAE185"/>
      <c r="DAF185"/>
      <c r="DAG185"/>
      <c r="DAH185"/>
      <c r="DAI185"/>
      <c r="DAJ185"/>
      <c r="DAK185"/>
      <c r="DAL185"/>
      <c r="DAM185"/>
      <c r="DAN185"/>
      <c r="DAO185"/>
      <c r="DAP185"/>
      <c r="DAQ185"/>
      <c r="DAR185"/>
      <c r="DAS185"/>
      <c r="DAT185"/>
      <c r="DAU185"/>
      <c r="DAV185"/>
      <c r="DAW185"/>
      <c r="DAX185"/>
      <c r="DAY185"/>
      <c r="DAZ185"/>
      <c r="DBA185"/>
      <c r="DBB185"/>
      <c r="DBC185"/>
      <c r="DBD185"/>
      <c r="DBE185"/>
      <c r="DBF185"/>
      <c r="DBG185"/>
      <c r="DBH185"/>
      <c r="DBI185"/>
      <c r="DBJ185"/>
      <c r="DBK185"/>
      <c r="DBL185"/>
      <c r="DBM185"/>
      <c r="DBN185"/>
      <c r="DBO185"/>
      <c r="DBP185"/>
      <c r="DBQ185"/>
      <c r="DBR185"/>
      <c r="DBS185"/>
      <c r="DBT185"/>
      <c r="DBU185"/>
      <c r="DBV185"/>
      <c r="DBW185"/>
      <c r="DBX185"/>
      <c r="DBY185"/>
      <c r="DBZ185"/>
      <c r="DCA185"/>
      <c r="DCB185"/>
      <c r="DCC185"/>
      <c r="DCD185"/>
      <c r="DCE185"/>
      <c r="DCF185"/>
      <c r="DCG185"/>
      <c r="DCH185"/>
      <c r="DCI185"/>
      <c r="DCJ185"/>
      <c r="DCK185"/>
      <c r="DCL185"/>
      <c r="DCM185"/>
      <c r="DCN185"/>
      <c r="DCO185"/>
      <c r="DCP185"/>
      <c r="DCQ185"/>
      <c r="DCR185"/>
      <c r="DCS185"/>
      <c r="DCT185"/>
      <c r="DCU185"/>
      <c r="DCV185"/>
      <c r="DCW185"/>
      <c r="DCX185"/>
      <c r="DCY185"/>
      <c r="DCZ185"/>
      <c r="DDA185"/>
      <c r="DDB185"/>
      <c r="DDC185"/>
      <c r="DDD185"/>
      <c r="DDE185"/>
      <c r="DDF185"/>
      <c r="DDG185"/>
      <c r="DDH185"/>
      <c r="DDI185"/>
      <c r="DDJ185"/>
      <c r="DDK185"/>
      <c r="DDL185"/>
      <c r="DDM185"/>
      <c r="DDN185"/>
      <c r="DDO185"/>
      <c r="DDP185"/>
      <c r="DDQ185"/>
      <c r="DDR185"/>
      <c r="DDS185"/>
      <c r="DDT185"/>
      <c r="DDU185"/>
      <c r="DDV185"/>
      <c r="DDW185"/>
      <c r="DDX185"/>
      <c r="DDY185"/>
      <c r="DDZ185"/>
      <c r="DEA185"/>
      <c r="DEB185"/>
      <c r="DEC185"/>
      <c r="DED185"/>
      <c r="DEE185"/>
      <c r="DEF185"/>
      <c r="DEG185"/>
      <c r="DEH185"/>
      <c r="DEI185"/>
      <c r="DEJ185"/>
      <c r="DEK185"/>
      <c r="DEL185"/>
      <c r="DEM185"/>
      <c r="DEN185"/>
      <c r="DEO185"/>
      <c r="DEP185"/>
      <c r="DEQ185"/>
      <c r="DER185"/>
      <c r="DES185"/>
      <c r="DET185"/>
      <c r="DEU185"/>
      <c r="DEV185"/>
      <c r="DEW185"/>
      <c r="DEX185"/>
      <c r="DEY185"/>
      <c r="DEZ185"/>
      <c r="DFA185"/>
      <c r="DFB185"/>
      <c r="DFC185"/>
      <c r="DFD185"/>
      <c r="DFE185"/>
      <c r="DFF185"/>
      <c r="DFG185"/>
      <c r="DFH185"/>
      <c r="DFI185"/>
      <c r="DFJ185"/>
      <c r="DFK185"/>
      <c r="DFL185"/>
      <c r="DFM185"/>
      <c r="DFN185"/>
      <c r="DFO185"/>
      <c r="DFP185"/>
      <c r="DFQ185"/>
      <c r="DFR185"/>
      <c r="DFS185"/>
      <c r="DFT185"/>
      <c r="DFU185"/>
      <c r="DFV185"/>
      <c r="DFW185"/>
      <c r="DFX185"/>
      <c r="DFY185"/>
      <c r="DFZ185"/>
      <c r="DGA185"/>
      <c r="DGB185"/>
      <c r="DGC185"/>
      <c r="DGD185"/>
      <c r="DGE185"/>
      <c r="DGF185"/>
      <c r="DGG185"/>
      <c r="DGH185"/>
      <c r="DGI185"/>
      <c r="DGJ185"/>
      <c r="DGK185"/>
      <c r="DGL185"/>
      <c r="DGM185"/>
      <c r="DGN185"/>
      <c r="DGO185"/>
      <c r="DGP185"/>
      <c r="DGQ185"/>
      <c r="DGR185"/>
      <c r="DGS185"/>
      <c r="DGT185"/>
      <c r="DGU185"/>
      <c r="DGV185"/>
      <c r="DGW185"/>
      <c r="DGX185"/>
      <c r="DGY185"/>
      <c r="DGZ185"/>
      <c r="DHA185"/>
      <c r="DHB185"/>
      <c r="DHC185"/>
      <c r="DHD185"/>
      <c r="DHE185"/>
      <c r="DHF185"/>
      <c r="DHG185"/>
      <c r="DHH185"/>
      <c r="DHI185"/>
      <c r="DHJ185"/>
      <c r="DHK185"/>
      <c r="DHL185"/>
      <c r="DHM185"/>
      <c r="DHN185"/>
      <c r="DHO185"/>
      <c r="DHP185"/>
      <c r="DHQ185"/>
      <c r="DHR185"/>
      <c r="DHS185"/>
      <c r="DHT185"/>
      <c r="DHU185"/>
      <c r="DHV185"/>
      <c r="DHW185"/>
      <c r="DHX185"/>
      <c r="DHY185"/>
      <c r="DHZ185"/>
      <c r="DIA185"/>
      <c r="DIB185"/>
      <c r="DIC185"/>
      <c r="DID185"/>
      <c r="DIE185"/>
      <c r="DIF185"/>
      <c r="DIG185"/>
      <c r="DIH185"/>
      <c r="DII185"/>
      <c r="DIJ185"/>
      <c r="DIK185"/>
      <c r="DIL185"/>
      <c r="DIM185"/>
      <c r="DIN185"/>
      <c r="DIO185"/>
      <c r="DIP185"/>
      <c r="DIQ185"/>
      <c r="DIR185"/>
      <c r="DIS185"/>
      <c r="DIT185"/>
      <c r="DIU185"/>
      <c r="DIV185"/>
      <c r="DIW185"/>
      <c r="DIX185"/>
      <c r="DIY185"/>
      <c r="DIZ185"/>
      <c r="DJA185"/>
      <c r="DJB185"/>
      <c r="DJC185"/>
      <c r="DJD185"/>
      <c r="DJE185"/>
      <c r="DJF185"/>
      <c r="DJG185"/>
      <c r="DJH185"/>
      <c r="DJI185"/>
      <c r="DJJ185"/>
      <c r="DJK185"/>
      <c r="DJL185"/>
      <c r="DJM185"/>
      <c r="DJN185"/>
      <c r="DJO185"/>
      <c r="DJP185"/>
      <c r="DJQ185"/>
      <c r="DJR185"/>
      <c r="DJS185"/>
      <c r="DJT185"/>
      <c r="DJU185"/>
      <c r="DJV185"/>
      <c r="DJW185"/>
      <c r="DJX185"/>
      <c r="DJY185"/>
      <c r="DJZ185"/>
      <c r="DKA185"/>
      <c r="DKB185"/>
      <c r="DKC185"/>
      <c r="DKD185"/>
      <c r="DKE185"/>
      <c r="DKF185"/>
      <c r="DKG185"/>
      <c r="DKH185"/>
      <c r="DKI185"/>
      <c r="DKJ185"/>
      <c r="DKK185"/>
      <c r="DKL185"/>
      <c r="DKM185"/>
      <c r="DKN185"/>
      <c r="DKO185"/>
      <c r="DKP185"/>
      <c r="DKQ185"/>
      <c r="DKR185"/>
      <c r="DKS185"/>
      <c r="DKT185"/>
      <c r="DKU185"/>
      <c r="DKV185"/>
      <c r="DKW185"/>
      <c r="DKX185"/>
      <c r="DKY185"/>
      <c r="DKZ185"/>
      <c r="DLA185"/>
      <c r="DLB185"/>
      <c r="DLC185"/>
      <c r="DLD185"/>
      <c r="DLE185"/>
      <c r="DLF185"/>
      <c r="DLG185"/>
      <c r="DLH185"/>
      <c r="DLI185"/>
      <c r="DLJ185"/>
      <c r="DLK185"/>
      <c r="DLL185"/>
      <c r="DLM185"/>
      <c r="DLN185"/>
      <c r="DLO185"/>
      <c r="DLP185"/>
      <c r="DLQ185"/>
      <c r="DLR185"/>
      <c r="DLS185"/>
      <c r="DLT185"/>
      <c r="DLU185"/>
      <c r="DLV185"/>
      <c r="DLW185"/>
      <c r="DLX185"/>
      <c r="DLY185"/>
      <c r="DLZ185"/>
      <c r="DMA185"/>
      <c r="DMB185"/>
      <c r="DMC185"/>
      <c r="DMD185"/>
      <c r="DME185"/>
      <c r="DMF185"/>
      <c r="DMG185"/>
      <c r="DMH185"/>
      <c r="DMI185"/>
      <c r="DMJ185"/>
      <c r="DMK185"/>
      <c r="DML185"/>
      <c r="DMM185"/>
      <c r="DMN185"/>
      <c r="DMO185"/>
      <c r="DMP185"/>
      <c r="DMQ185"/>
      <c r="DMR185"/>
      <c r="DMS185"/>
      <c r="DMT185"/>
      <c r="DMU185"/>
      <c r="DMV185"/>
      <c r="DMW185"/>
      <c r="DMX185"/>
      <c r="DMY185"/>
      <c r="DMZ185"/>
      <c r="DNA185"/>
      <c r="DNB185"/>
      <c r="DNC185"/>
      <c r="DND185"/>
      <c r="DNE185"/>
      <c r="DNF185"/>
      <c r="DNG185"/>
      <c r="DNH185"/>
      <c r="DNI185"/>
      <c r="DNJ185"/>
      <c r="DNK185"/>
      <c r="DNL185"/>
      <c r="DNM185"/>
      <c r="DNN185"/>
      <c r="DNO185"/>
      <c r="DNP185"/>
      <c r="DNQ185"/>
      <c r="DNR185"/>
      <c r="DNS185"/>
      <c r="DNT185"/>
      <c r="DNU185"/>
      <c r="DNV185"/>
      <c r="DNW185"/>
      <c r="DNX185"/>
      <c r="DNY185"/>
      <c r="DNZ185"/>
      <c r="DOA185"/>
      <c r="DOB185"/>
      <c r="DOC185"/>
      <c r="DOD185"/>
      <c r="DOE185"/>
      <c r="DOF185"/>
      <c r="DOG185"/>
      <c r="DOH185"/>
      <c r="DOI185"/>
      <c r="DOJ185"/>
      <c r="DOK185"/>
      <c r="DOL185"/>
      <c r="DOM185"/>
      <c r="DON185"/>
      <c r="DOO185"/>
      <c r="DOP185"/>
      <c r="DOQ185"/>
      <c r="DOR185"/>
      <c r="DOS185"/>
      <c r="DOT185"/>
      <c r="DOU185"/>
      <c r="DOV185"/>
      <c r="DOW185"/>
      <c r="DOX185"/>
      <c r="DOY185"/>
      <c r="DOZ185"/>
      <c r="DPA185"/>
      <c r="DPB185"/>
      <c r="DPC185"/>
      <c r="DPD185"/>
      <c r="DPE185"/>
      <c r="DPF185"/>
      <c r="DPG185"/>
      <c r="DPH185"/>
      <c r="DPI185"/>
      <c r="DPJ185"/>
      <c r="DPK185"/>
      <c r="DPL185"/>
      <c r="DPM185"/>
      <c r="DPN185"/>
      <c r="DPO185"/>
      <c r="DPP185"/>
      <c r="DPQ185"/>
      <c r="DPR185"/>
      <c r="DPS185"/>
      <c r="DPT185"/>
      <c r="DPU185"/>
      <c r="DPV185"/>
      <c r="DPW185"/>
      <c r="DPX185"/>
      <c r="DPY185"/>
      <c r="DPZ185"/>
      <c r="DQA185"/>
      <c r="DQB185"/>
      <c r="DQC185"/>
      <c r="DQD185"/>
      <c r="DQE185"/>
      <c r="DQF185"/>
      <c r="DQG185"/>
      <c r="DQH185"/>
      <c r="DQI185"/>
      <c r="DQJ185"/>
      <c r="DQK185"/>
      <c r="DQL185"/>
      <c r="DQM185"/>
      <c r="DQN185"/>
      <c r="DQO185"/>
      <c r="DQP185"/>
      <c r="DQQ185"/>
      <c r="DQR185"/>
      <c r="DQS185"/>
      <c r="DQT185"/>
      <c r="DQU185"/>
      <c r="DQV185"/>
      <c r="DQW185"/>
      <c r="DQX185"/>
      <c r="DQY185"/>
      <c r="DQZ185"/>
      <c r="DRA185"/>
      <c r="DRB185"/>
      <c r="DRC185"/>
      <c r="DRD185"/>
      <c r="DRE185"/>
      <c r="DRF185"/>
      <c r="DRG185"/>
      <c r="DRH185"/>
      <c r="DRI185"/>
      <c r="DRJ185"/>
      <c r="DRK185"/>
      <c r="DRL185"/>
      <c r="DRM185"/>
      <c r="DRN185"/>
      <c r="DRO185"/>
      <c r="DRP185"/>
      <c r="DRQ185"/>
      <c r="DRR185"/>
      <c r="DRS185"/>
      <c r="DRT185"/>
      <c r="DRU185"/>
      <c r="DRV185"/>
      <c r="DRW185"/>
      <c r="DRX185"/>
      <c r="DRY185"/>
      <c r="DRZ185"/>
      <c r="DSA185"/>
      <c r="DSB185"/>
      <c r="DSC185"/>
      <c r="DSD185"/>
      <c r="DSE185"/>
      <c r="DSF185"/>
      <c r="DSG185"/>
      <c r="DSH185"/>
      <c r="DSI185"/>
      <c r="DSJ185"/>
      <c r="DSK185"/>
      <c r="DSL185"/>
      <c r="DSM185"/>
      <c r="DSN185"/>
      <c r="DSO185"/>
      <c r="DSP185"/>
      <c r="DSQ185"/>
      <c r="DSR185"/>
      <c r="DSS185"/>
      <c r="DST185"/>
      <c r="DSU185"/>
      <c r="DSV185"/>
      <c r="DSW185"/>
      <c r="DSX185"/>
      <c r="DSY185"/>
      <c r="DSZ185"/>
      <c r="DTA185"/>
      <c r="DTB185"/>
      <c r="DTC185"/>
      <c r="DTD185"/>
      <c r="DTE185"/>
      <c r="DTF185"/>
      <c r="DTG185"/>
      <c r="DTH185"/>
      <c r="DTI185"/>
      <c r="DTJ185"/>
      <c r="DTK185"/>
      <c r="DTL185"/>
      <c r="DTM185"/>
      <c r="DTN185"/>
      <c r="DTO185"/>
      <c r="DTP185"/>
      <c r="DTQ185"/>
      <c r="DTR185"/>
      <c r="DTS185"/>
      <c r="DTT185"/>
      <c r="DTU185"/>
      <c r="DTV185"/>
      <c r="DTW185"/>
      <c r="DTX185"/>
      <c r="DTY185"/>
      <c r="DTZ185"/>
      <c r="DUA185"/>
      <c r="DUB185"/>
      <c r="DUC185"/>
      <c r="DUD185"/>
      <c r="DUE185"/>
      <c r="DUF185"/>
      <c r="DUG185"/>
      <c r="DUH185"/>
      <c r="DUI185"/>
      <c r="DUJ185"/>
      <c r="DUK185"/>
      <c r="DUL185"/>
      <c r="DUM185"/>
      <c r="DUN185"/>
      <c r="DUO185"/>
      <c r="DUP185"/>
      <c r="DUQ185"/>
      <c r="DUR185"/>
      <c r="DUS185"/>
      <c r="DUT185"/>
      <c r="DUU185"/>
      <c r="DUV185"/>
      <c r="DUW185"/>
      <c r="DUX185"/>
      <c r="DUY185"/>
      <c r="DUZ185"/>
      <c r="DVA185"/>
      <c r="DVB185"/>
      <c r="DVC185"/>
      <c r="DVD185"/>
      <c r="DVE185"/>
      <c r="DVF185"/>
      <c r="DVG185"/>
      <c r="DVH185"/>
      <c r="DVI185"/>
      <c r="DVJ185"/>
      <c r="DVK185"/>
      <c r="DVL185"/>
      <c r="DVM185"/>
      <c r="DVN185"/>
      <c r="DVO185"/>
      <c r="DVP185"/>
      <c r="DVQ185"/>
      <c r="DVR185"/>
      <c r="DVS185"/>
      <c r="DVT185"/>
      <c r="DVU185"/>
      <c r="DVV185"/>
      <c r="DVW185"/>
      <c r="DVX185"/>
      <c r="DVY185"/>
      <c r="DVZ185"/>
      <c r="DWA185"/>
      <c r="DWB185"/>
      <c r="DWC185"/>
      <c r="DWD185"/>
      <c r="DWE185"/>
      <c r="DWF185"/>
      <c r="DWG185"/>
      <c r="DWH185"/>
      <c r="DWI185"/>
      <c r="DWJ185"/>
      <c r="DWK185"/>
      <c r="DWL185"/>
      <c r="DWM185"/>
      <c r="DWN185"/>
      <c r="DWO185"/>
      <c r="DWP185"/>
      <c r="DWQ185"/>
      <c r="DWR185"/>
      <c r="DWS185"/>
      <c r="DWT185"/>
      <c r="DWU185"/>
      <c r="DWV185"/>
      <c r="DWW185"/>
      <c r="DWX185"/>
      <c r="DWY185"/>
      <c r="DWZ185"/>
      <c r="DXA185"/>
      <c r="DXB185"/>
      <c r="DXC185"/>
      <c r="DXD185"/>
      <c r="DXE185"/>
      <c r="DXF185"/>
      <c r="DXG185"/>
      <c r="DXH185"/>
      <c r="DXI185"/>
      <c r="DXJ185"/>
      <c r="DXK185"/>
      <c r="DXL185"/>
      <c r="DXM185"/>
      <c r="DXN185"/>
      <c r="DXO185"/>
      <c r="DXP185"/>
      <c r="DXQ185"/>
      <c r="DXR185"/>
      <c r="DXS185"/>
      <c r="DXT185"/>
      <c r="DXU185"/>
      <c r="DXV185"/>
      <c r="DXW185"/>
      <c r="DXX185"/>
      <c r="DXY185"/>
      <c r="DXZ185"/>
      <c r="DYA185"/>
      <c r="DYB185"/>
      <c r="DYC185"/>
      <c r="DYD185"/>
      <c r="DYE185"/>
      <c r="DYF185"/>
      <c r="DYG185"/>
      <c r="DYH185"/>
      <c r="DYI185"/>
      <c r="DYJ185"/>
      <c r="DYK185"/>
      <c r="DYL185"/>
      <c r="DYM185"/>
      <c r="DYN185"/>
      <c r="DYO185"/>
      <c r="DYP185"/>
      <c r="DYQ185"/>
      <c r="DYR185"/>
      <c r="DYS185"/>
      <c r="DYT185"/>
      <c r="DYU185"/>
      <c r="DYV185"/>
      <c r="DYW185"/>
      <c r="DYX185"/>
      <c r="DYY185"/>
      <c r="DYZ185"/>
      <c r="DZA185"/>
      <c r="DZB185"/>
      <c r="DZC185"/>
      <c r="DZD185"/>
      <c r="DZE185"/>
      <c r="DZF185"/>
      <c r="DZG185"/>
      <c r="DZH185"/>
      <c r="DZI185"/>
      <c r="DZJ185"/>
      <c r="DZK185"/>
      <c r="DZL185"/>
      <c r="DZM185"/>
      <c r="DZN185"/>
      <c r="DZO185"/>
      <c r="DZP185"/>
      <c r="DZQ185"/>
      <c r="DZR185"/>
      <c r="DZS185"/>
      <c r="DZT185"/>
      <c r="DZU185"/>
      <c r="DZV185"/>
      <c r="DZW185"/>
      <c r="DZX185"/>
      <c r="DZY185"/>
      <c r="DZZ185"/>
      <c r="EAA185"/>
      <c r="EAB185"/>
      <c r="EAC185"/>
      <c r="EAD185"/>
      <c r="EAE185"/>
      <c r="EAF185"/>
      <c r="EAG185"/>
      <c r="EAH185"/>
      <c r="EAI185"/>
      <c r="EAJ185"/>
      <c r="EAK185"/>
      <c r="EAL185"/>
      <c r="EAM185"/>
      <c r="EAN185"/>
      <c r="EAO185"/>
      <c r="EAP185"/>
      <c r="EAQ185"/>
      <c r="EAR185"/>
      <c r="EAS185"/>
      <c r="EAT185"/>
      <c r="EAU185"/>
      <c r="EAV185"/>
      <c r="EAW185"/>
      <c r="EAX185"/>
      <c r="EAY185"/>
      <c r="EAZ185"/>
      <c r="EBA185"/>
      <c r="EBB185"/>
      <c r="EBC185"/>
      <c r="EBD185"/>
      <c r="EBE185"/>
      <c r="EBF185"/>
      <c r="EBG185"/>
      <c r="EBH185"/>
      <c r="EBI185"/>
      <c r="EBJ185"/>
      <c r="EBK185"/>
      <c r="EBL185"/>
      <c r="EBM185"/>
      <c r="EBN185"/>
      <c r="EBO185"/>
      <c r="EBP185"/>
      <c r="EBQ185"/>
      <c r="EBR185"/>
      <c r="EBS185"/>
      <c r="EBT185"/>
      <c r="EBU185"/>
      <c r="EBV185"/>
      <c r="EBW185"/>
      <c r="EBX185"/>
      <c r="EBY185"/>
      <c r="EBZ185"/>
      <c r="ECA185"/>
      <c r="ECB185"/>
      <c r="ECC185"/>
      <c r="ECD185"/>
      <c r="ECE185"/>
      <c r="ECF185"/>
      <c r="ECG185"/>
      <c r="ECH185"/>
      <c r="ECI185"/>
      <c r="ECJ185"/>
      <c r="ECK185"/>
      <c r="ECL185"/>
      <c r="ECM185"/>
      <c r="ECN185"/>
      <c r="ECO185"/>
      <c r="ECP185"/>
      <c r="ECQ185"/>
      <c r="ECR185"/>
      <c r="ECS185"/>
      <c r="ECT185"/>
      <c r="ECU185"/>
      <c r="ECV185"/>
      <c r="ECW185"/>
      <c r="ECX185"/>
      <c r="ECY185"/>
      <c r="ECZ185"/>
      <c r="EDA185"/>
      <c r="EDB185"/>
      <c r="EDC185"/>
      <c r="EDD185"/>
      <c r="EDE185"/>
      <c r="EDF185"/>
      <c r="EDG185"/>
      <c r="EDH185"/>
      <c r="EDI185"/>
      <c r="EDJ185"/>
      <c r="EDK185"/>
      <c r="EDL185"/>
      <c r="EDM185"/>
      <c r="EDN185"/>
      <c r="EDO185"/>
      <c r="EDP185"/>
      <c r="EDQ185"/>
      <c r="EDR185"/>
      <c r="EDS185"/>
      <c r="EDT185"/>
      <c r="EDU185"/>
      <c r="EDV185"/>
      <c r="EDW185"/>
      <c r="EDX185"/>
      <c r="EDY185"/>
      <c r="EDZ185"/>
      <c r="EEA185"/>
      <c r="EEB185"/>
      <c r="EEC185"/>
      <c r="EED185"/>
      <c r="EEE185"/>
      <c r="EEF185"/>
      <c r="EEG185"/>
      <c r="EEH185"/>
      <c r="EEI185"/>
      <c r="EEJ185"/>
      <c r="EEK185"/>
      <c r="EEL185"/>
      <c r="EEM185"/>
      <c r="EEN185"/>
      <c r="EEO185"/>
      <c r="EEP185"/>
      <c r="EEQ185"/>
      <c r="EER185"/>
      <c r="EES185"/>
      <c r="EET185"/>
      <c r="EEU185"/>
      <c r="EEV185"/>
      <c r="EEW185"/>
      <c r="EEX185"/>
      <c r="EEY185"/>
      <c r="EEZ185"/>
      <c r="EFA185"/>
      <c r="EFB185"/>
      <c r="EFC185"/>
      <c r="EFD185"/>
      <c r="EFE185"/>
      <c r="EFF185"/>
      <c r="EFG185"/>
      <c r="EFH185"/>
      <c r="EFI185"/>
      <c r="EFJ185"/>
      <c r="EFK185"/>
      <c r="EFL185"/>
      <c r="EFM185"/>
      <c r="EFN185"/>
      <c r="EFO185"/>
      <c r="EFP185"/>
      <c r="EFQ185"/>
      <c r="EFR185"/>
      <c r="EFS185"/>
      <c r="EFT185"/>
      <c r="EFU185"/>
      <c r="EFV185"/>
      <c r="EFW185"/>
      <c r="EFX185"/>
      <c r="EFY185"/>
      <c r="EFZ185"/>
      <c r="EGA185"/>
      <c r="EGB185"/>
      <c r="EGC185"/>
      <c r="EGD185"/>
      <c r="EGE185"/>
      <c r="EGF185"/>
      <c r="EGG185"/>
      <c r="EGH185"/>
      <c r="EGI185"/>
      <c r="EGJ185"/>
      <c r="EGK185"/>
      <c r="EGL185"/>
      <c r="EGM185"/>
      <c r="EGN185"/>
      <c r="EGO185"/>
      <c r="EGP185"/>
      <c r="EGQ185"/>
      <c r="EGR185"/>
      <c r="EGS185"/>
      <c r="EGT185"/>
      <c r="EGU185"/>
      <c r="EGV185"/>
      <c r="EGW185"/>
      <c r="EGX185"/>
      <c r="EGY185"/>
      <c r="EGZ185"/>
      <c r="EHA185"/>
      <c r="EHB185"/>
      <c r="EHC185"/>
      <c r="EHD185"/>
      <c r="EHE185"/>
      <c r="EHF185"/>
      <c r="EHG185"/>
      <c r="EHH185"/>
      <c r="EHI185"/>
      <c r="EHJ185"/>
      <c r="EHK185"/>
      <c r="EHL185"/>
      <c r="EHM185"/>
      <c r="EHN185"/>
      <c r="EHO185"/>
      <c r="EHP185"/>
      <c r="EHQ185"/>
      <c r="EHR185"/>
      <c r="EHS185"/>
      <c r="EHT185"/>
      <c r="EHU185"/>
      <c r="EHV185"/>
      <c r="EHW185"/>
      <c r="EHX185"/>
      <c r="EHY185"/>
      <c r="EHZ185"/>
      <c r="EIA185"/>
      <c r="EIB185"/>
      <c r="EIC185"/>
      <c r="EID185"/>
      <c r="EIE185"/>
      <c r="EIF185"/>
      <c r="EIG185"/>
      <c r="EIH185"/>
      <c r="EII185"/>
      <c r="EIJ185"/>
      <c r="EIK185"/>
      <c r="EIL185"/>
      <c r="EIM185"/>
      <c r="EIN185"/>
      <c r="EIO185"/>
      <c r="EIP185"/>
      <c r="EIQ185"/>
      <c r="EIR185"/>
      <c r="EIS185"/>
      <c r="EIT185"/>
      <c r="EIU185"/>
      <c r="EIV185"/>
      <c r="EIW185"/>
      <c r="EIX185"/>
      <c r="EIY185"/>
      <c r="EIZ185"/>
      <c r="EJA185"/>
      <c r="EJB185"/>
      <c r="EJC185"/>
      <c r="EJD185"/>
      <c r="EJE185"/>
      <c r="EJF185"/>
      <c r="EJG185"/>
      <c r="EJH185"/>
      <c r="EJI185"/>
      <c r="EJJ185"/>
      <c r="EJK185"/>
      <c r="EJL185"/>
      <c r="EJM185"/>
      <c r="EJN185"/>
      <c r="EJO185"/>
      <c r="EJP185"/>
      <c r="EJQ185"/>
      <c r="EJR185"/>
      <c r="EJS185"/>
      <c r="EJT185"/>
      <c r="EJU185"/>
      <c r="EJV185"/>
      <c r="EJW185"/>
      <c r="EJX185"/>
      <c r="EJY185"/>
      <c r="EJZ185"/>
      <c r="EKA185"/>
      <c r="EKB185"/>
      <c r="EKC185"/>
      <c r="EKD185"/>
      <c r="EKE185"/>
      <c r="EKF185"/>
      <c r="EKG185"/>
      <c r="EKH185"/>
      <c r="EKI185"/>
      <c r="EKJ185"/>
      <c r="EKK185"/>
      <c r="EKL185"/>
      <c r="EKM185"/>
      <c r="EKN185"/>
      <c r="EKO185"/>
      <c r="EKP185"/>
      <c r="EKQ185"/>
      <c r="EKR185"/>
      <c r="EKS185"/>
      <c r="EKT185"/>
      <c r="EKU185"/>
      <c r="EKV185"/>
      <c r="EKW185"/>
      <c r="EKX185"/>
      <c r="EKY185"/>
      <c r="EKZ185"/>
      <c r="ELA185"/>
      <c r="ELB185"/>
      <c r="ELC185"/>
      <c r="ELD185"/>
      <c r="ELE185"/>
      <c r="ELF185"/>
      <c r="ELG185"/>
      <c r="ELH185"/>
      <c r="ELI185"/>
      <c r="ELJ185"/>
      <c r="ELK185"/>
      <c r="ELL185"/>
      <c r="ELM185"/>
      <c r="ELN185"/>
      <c r="ELO185"/>
      <c r="ELP185"/>
      <c r="ELQ185"/>
      <c r="ELR185"/>
      <c r="ELS185"/>
      <c r="ELT185"/>
      <c r="ELU185"/>
      <c r="ELV185"/>
      <c r="ELW185"/>
      <c r="ELX185"/>
      <c r="ELY185"/>
      <c r="ELZ185"/>
      <c r="EMA185"/>
      <c r="EMB185"/>
      <c r="EMC185"/>
      <c r="EMD185"/>
      <c r="EME185"/>
      <c r="EMF185"/>
      <c r="EMG185"/>
      <c r="EMH185"/>
      <c r="EMI185"/>
      <c r="EMJ185"/>
      <c r="EMK185"/>
      <c r="EML185"/>
      <c r="EMM185"/>
      <c r="EMN185"/>
      <c r="EMO185"/>
      <c r="EMP185"/>
      <c r="EMQ185"/>
      <c r="EMR185"/>
      <c r="EMS185"/>
      <c r="EMT185"/>
      <c r="EMU185"/>
      <c r="EMV185"/>
      <c r="EMW185"/>
      <c r="EMX185"/>
      <c r="EMY185"/>
      <c r="EMZ185"/>
      <c r="ENA185"/>
      <c r="ENB185"/>
      <c r="ENC185"/>
      <c r="END185"/>
      <c r="ENE185"/>
      <c r="ENF185"/>
      <c r="ENG185"/>
      <c r="ENH185"/>
      <c r="ENI185"/>
      <c r="ENJ185"/>
      <c r="ENK185"/>
      <c r="ENL185"/>
      <c r="ENM185"/>
      <c r="ENN185"/>
      <c r="ENO185"/>
      <c r="ENP185"/>
      <c r="ENQ185"/>
      <c r="ENR185"/>
      <c r="ENS185"/>
      <c r="ENT185"/>
      <c r="ENU185"/>
      <c r="ENV185"/>
      <c r="ENW185"/>
      <c r="ENX185"/>
      <c r="ENY185"/>
      <c r="ENZ185"/>
      <c r="EOA185"/>
      <c r="EOB185"/>
      <c r="EOC185"/>
      <c r="EOD185"/>
      <c r="EOE185"/>
      <c r="EOF185"/>
      <c r="EOG185"/>
      <c r="EOH185"/>
      <c r="EOI185"/>
      <c r="EOJ185"/>
      <c r="EOK185"/>
      <c r="EOL185"/>
      <c r="EOM185"/>
      <c r="EON185"/>
      <c r="EOO185"/>
      <c r="EOP185"/>
      <c r="EOQ185"/>
      <c r="EOR185"/>
      <c r="EOS185"/>
      <c r="EOT185"/>
      <c r="EOU185"/>
      <c r="EOV185"/>
      <c r="EOW185"/>
      <c r="EOX185"/>
      <c r="EOY185"/>
      <c r="EOZ185"/>
      <c r="EPA185"/>
      <c r="EPB185"/>
      <c r="EPC185"/>
      <c r="EPD185"/>
      <c r="EPE185"/>
      <c r="EPF185"/>
      <c r="EPG185"/>
      <c r="EPH185"/>
      <c r="EPI185"/>
      <c r="EPJ185"/>
      <c r="EPK185"/>
      <c r="EPL185"/>
      <c r="EPM185"/>
      <c r="EPN185"/>
      <c r="EPO185"/>
      <c r="EPP185"/>
      <c r="EPQ185"/>
      <c r="EPR185"/>
      <c r="EPS185"/>
      <c r="EPT185"/>
      <c r="EPU185"/>
      <c r="EPV185"/>
      <c r="EPW185"/>
      <c r="EPX185"/>
      <c r="EPY185"/>
      <c r="EPZ185"/>
      <c r="EQA185"/>
      <c r="EQB185"/>
      <c r="EQC185"/>
      <c r="EQD185"/>
      <c r="EQE185"/>
      <c r="EQF185"/>
      <c r="EQG185"/>
      <c r="EQH185"/>
      <c r="EQI185"/>
      <c r="EQJ185"/>
      <c r="EQK185"/>
      <c r="EQL185"/>
      <c r="EQM185"/>
      <c r="EQN185"/>
      <c r="EQO185"/>
      <c r="EQP185"/>
      <c r="EQQ185"/>
      <c r="EQR185"/>
      <c r="EQS185"/>
      <c r="EQT185"/>
      <c r="EQU185"/>
      <c r="EQV185"/>
      <c r="EQW185"/>
      <c r="EQX185"/>
      <c r="EQY185"/>
      <c r="EQZ185"/>
      <c r="ERA185"/>
      <c r="ERB185"/>
      <c r="ERC185"/>
      <c r="ERD185"/>
      <c r="ERE185"/>
      <c r="ERF185"/>
      <c r="ERG185"/>
      <c r="ERH185"/>
      <c r="ERI185"/>
      <c r="ERJ185"/>
      <c r="ERK185"/>
      <c r="ERL185"/>
      <c r="ERM185"/>
      <c r="ERN185"/>
      <c r="ERO185"/>
      <c r="ERP185"/>
      <c r="ERQ185"/>
      <c r="ERR185"/>
      <c r="ERS185"/>
      <c r="ERT185"/>
      <c r="ERU185"/>
      <c r="ERV185"/>
      <c r="ERW185"/>
      <c r="ERX185"/>
      <c r="ERY185"/>
      <c r="ERZ185"/>
      <c r="ESA185"/>
      <c r="ESB185"/>
      <c r="ESC185"/>
      <c r="ESD185"/>
      <c r="ESE185"/>
      <c r="ESF185"/>
      <c r="ESG185"/>
      <c r="ESH185"/>
      <c r="ESI185"/>
      <c r="ESJ185"/>
      <c r="ESK185"/>
      <c r="ESL185"/>
      <c r="ESM185"/>
      <c r="ESN185"/>
      <c r="ESO185"/>
      <c r="ESP185"/>
      <c r="ESQ185"/>
      <c r="ESR185"/>
      <c r="ESS185"/>
      <c r="EST185"/>
      <c r="ESU185"/>
      <c r="ESV185"/>
      <c r="ESW185"/>
      <c r="ESX185"/>
      <c r="ESY185"/>
      <c r="ESZ185"/>
      <c r="ETA185"/>
      <c r="ETB185"/>
      <c r="ETC185"/>
      <c r="ETD185"/>
      <c r="ETE185"/>
      <c r="ETF185"/>
      <c r="ETG185"/>
      <c r="ETH185"/>
      <c r="ETI185"/>
      <c r="ETJ185"/>
      <c r="ETK185"/>
      <c r="ETL185"/>
      <c r="ETM185"/>
      <c r="ETN185"/>
      <c r="ETO185"/>
      <c r="ETP185"/>
      <c r="ETQ185"/>
      <c r="ETR185"/>
      <c r="ETS185"/>
      <c r="ETT185"/>
      <c r="ETU185"/>
      <c r="ETV185"/>
      <c r="ETW185"/>
      <c r="ETX185"/>
      <c r="ETY185"/>
      <c r="ETZ185"/>
      <c r="EUA185"/>
      <c r="EUB185"/>
      <c r="EUC185"/>
      <c r="EUD185"/>
      <c r="EUE185"/>
      <c r="EUF185"/>
      <c r="EUG185"/>
      <c r="EUH185"/>
      <c r="EUI185"/>
      <c r="EUJ185"/>
      <c r="EUK185"/>
      <c r="EUL185"/>
      <c r="EUM185"/>
      <c r="EUN185"/>
      <c r="EUO185"/>
      <c r="EUP185"/>
      <c r="EUQ185"/>
      <c r="EUR185"/>
      <c r="EUS185"/>
      <c r="EUT185"/>
      <c r="EUU185"/>
      <c r="EUV185"/>
      <c r="EUW185"/>
      <c r="EUX185"/>
      <c r="EUY185"/>
      <c r="EUZ185"/>
      <c r="EVA185"/>
      <c r="EVB185"/>
      <c r="EVC185"/>
      <c r="EVD185"/>
      <c r="EVE185"/>
      <c r="EVF185"/>
      <c r="EVG185"/>
      <c r="EVH185"/>
      <c r="EVI185"/>
      <c r="EVJ185"/>
      <c r="EVK185"/>
      <c r="EVL185"/>
      <c r="EVM185"/>
      <c r="EVN185"/>
      <c r="EVO185"/>
      <c r="EVP185"/>
      <c r="EVQ185"/>
      <c r="EVR185"/>
      <c r="EVS185"/>
      <c r="EVT185"/>
      <c r="EVU185"/>
      <c r="EVV185"/>
      <c r="EVW185"/>
      <c r="EVX185"/>
      <c r="EVY185"/>
      <c r="EVZ185"/>
      <c r="EWA185"/>
      <c r="EWB185"/>
      <c r="EWC185"/>
      <c r="EWD185"/>
      <c r="EWE185"/>
      <c r="EWF185"/>
      <c r="EWG185"/>
      <c r="EWH185"/>
      <c r="EWI185"/>
      <c r="EWJ185"/>
      <c r="EWK185"/>
      <c r="EWL185"/>
      <c r="EWM185"/>
      <c r="EWN185"/>
      <c r="EWO185"/>
      <c r="EWP185"/>
      <c r="EWQ185"/>
      <c r="EWR185"/>
      <c r="EWS185"/>
      <c r="EWT185"/>
      <c r="EWU185"/>
      <c r="EWV185"/>
      <c r="EWW185"/>
      <c r="EWX185"/>
      <c r="EWY185"/>
      <c r="EWZ185"/>
      <c r="EXA185"/>
      <c r="EXB185"/>
      <c r="EXC185"/>
      <c r="EXD185"/>
      <c r="EXE185"/>
      <c r="EXF185"/>
      <c r="EXG185"/>
      <c r="EXH185"/>
      <c r="EXI185"/>
      <c r="EXJ185"/>
      <c r="EXK185"/>
      <c r="EXL185"/>
      <c r="EXM185"/>
      <c r="EXN185"/>
      <c r="EXO185"/>
      <c r="EXP185"/>
      <c r="EXQ185"/>
      <c r="EXR185"/>
      <c r="EXS185"/>
      <c r="EXT185"/>
      <c r="EXU185"/>
      <c r="EXV185"/>
      <c r="EXW185"/>
      <c r="EXX185"/>
      <c r="EXY185"/>
      <c r="EXZ185"/>
      <c r="EYA185"/>
      <c r="EYB185"/>
      <c r="EYC185"/>
      <c r="EYD185"/>
      <c r="EYE185"/>
      <c r="EYF185"/>
      <c r="EYG185"/>
      <c r="EYH185"/>
      <c r="EYI185"/>
      <c r="EYJ185"/>
      <c r="EYK185"/>
      <c r="EYL185"/>
      <c r="EYM185"/>
      <c r="EYN185"/>
      <c r="EYO185"/>
      <c r="EYP185"/>
      <c r="EYQ185"/>
      <c r="EYR185"/>
      <c r="EYS185"/>
      <c r="EYT185"/>
      <c r="EYU185"/>
      <c r="EYV185"/>
      <c r="EYW185"/>
      <c r="EYX185"/>
      <c r="EYY185"/>
      <c r="EYZ185"/>
      <c r="EZA185"/>
      <c r="EZB185"/>
      <c r="EZC185"/>
      <c r="EZD185"/>
      <c r="EZE185"/>
      <c r="EZF185"/>
      <c r="EZG185"/>
      <c r="EZH185"/>
      <c r="EZI185"/>
      <c r="EZJ185"/>
      <c r="EZK185"/>
      <c r="EZL185"/>
      <c r="EZM185"/>
      <c r="EZN185"/>
      <c r="EZO185"/>
      <c r="EZP185"/>
      <c r="EZQ185"/>
      <c r="EZR185"/>
      <c r="EZS185"/>
      <c r="EZT185"/>
      <c r="EZU185"/>
      <c r="EZV185"/>
      <c r="EZW185"/>
      <c r="EZX185"/>
      <c r="EZY185"/>
      <c r="EZZ185"/>
      <c r="FAA185"/>
      <c r="FAB185"/>
      <c r="FAC185"/>
      <c r="FAD185"/>
      <c r="FAE185"/>
      <c r="FAF185"/>
      <c r="FAG185"/>
      <c r="FAH185"/>
      <c r="FAI185"/>
      <c r="FAJ185"/>
      <c r="FAK185"/>
      <c r="FAL185"/>
      <c r="FAM185"/>
      <c r="FAN185"/>
      <c r="FAO185"/>
      <c r="FAP185"/>
      <c r="FAQ185"/>
      <c r="FAR185"/>
      <c r="FAS185"/>
      <c r="FAT185"/>
      <c r="FAU185"/>
      <c r="FAV185"/>
      <c r="FAW185"/>
      <c r="FAX185"/>
      <c r="FAY185"/>
      <c r="FAZ185"/>
      <c r="FBA185"/>
      <c r="FBB185"/>
      <c r="FBC185"/>
      <c r="FBD185"/>
      <c r="FBE185"/>
      <c r="FBF185"/>
      <c r="FBG185"/>
      <c r="FBH185"/>
      <c r="FBI185"/>
      <c r="FBJ185"/>
      <c r="FBK185"/>
      <c r="FBL185"/>
      <c r="FBM185"/>
      <c r="FBN185"/>
      <c r="FBO185"/>
      <c r="FBP185"/>
      <c r="FBQ185"/>
      <c r="FBR185"/>
      <c r="FBS185"/>
      <c r="FBT185"/>
      <c r="FBU185"/>
      <c r="FBV185"/>
      <c r="FBW185"/>
      <c r="FBX185"/>
      <c r="FBY185"/>
      <c r="FBZ185"/>
      <c r="FCA185"/>
      <c r="FCB185"/>
      <c r="FCC185"/>
      <c r="FCD185"/>
      <c r="FCE185"/>
      <c r="FCF185"/>
      <c r="FCG185"/>
      <c r="FCH185"/>
      <c r="FCI185"/>
      <c r="FCJ185"/>
      <c r="FCK185"/>
      <c r="FCL185"/>
      <c r="FCM185"/>
      <c r="FCN185"/>
      <c r="FCO185"/>
      <c r="FCP185"/>
      <c r="FCQ185"/>
      <c r="FCR185"/>
      <c r="FCS185"/>
      <c r="FCT185"/>
      <c r="FCU185"/>
      <c r="FCV185"/>
      <c r="FCW185"/>
      <c r="FCX185"/>
      <c r="FCY185"/>
      <c r="FCZ185"/>
      <c r="FDA185"/>
      <c r="FDB185"/>
      <c r="FDC185"/>
      <c r="FDD185"/>
      <c r="FDE185"/>
      <c r="FDF185"/>
      <c r="FDG185"/>
      <c r="FDH185"/>
      <c r="FDI185"/>
      <c r="FDJ185"/>
      <c r="FDK185"/>
      <c r="FDL185"/>
      <c r="FDM185"/>
      <c r="FDN185"/>
      <c r="FDO185"/>
      <c r="FDP185"/>
      <c r="FDQ185"/>
      <c r="FDR185"/>
      <c r="FDS185"/>
      <c r="FDT185"/>
      <c r="FDU185"/>
      <c r="FDV185"/>
      <c r="FDW185"/>
      <c r="FDX185"/>
      <c r="FDY185"/>
      <c r="FDZ185"/>
      <c r="FEA185"/>
      <c r="FEB185"/>
      <c r="FEC185"/>
      <c r="FED185"/>
      <c r="FEE185"/>
      <c r="FEF185"/>
      <c r="FEG185"/>
      <c r="FEH185"/>
      <c r="FEI185"/>
      <c r="FEJ185"/>
      <c r="FEK185"/>
      <c r="FEL185"/>
      <c r="FEM185"/>
      <c r="FEN185"/>
      <c r="FEO185"/>
      <c r="FEP185"/>
      <c r="FEQ185"/>
      <c r="FER185"/>
      <c r="FES185"/>
      <c r="FET185"/>
      <c r="FEU185"/>
      <c r="FEV185"/>
      <c r="FEW185"/>
      <c r="FEX185"/>
      <c r="FEY185"/>
      <c r="FEZ185"/>
      <c r="FFA185"/>
      <c r="FFB185"/>
      <c r="FFC185"/>
      <c r="FFD185"/>
      <c r="FFE185"/>
      <c r="FFF185"/>
      <c r="FFG185"/>
      <c r="FFH185"/>
      <c r="FFI185"/>
      <c r="FFJ185"/>
      <c r="FFK185"/>
      <c r="FFL185"/>
      <c r="FFM185"/>
      <c r="FFN185"/>
      <c r="FFO185"/>
      <c r="FFP185"/>
      <c r="FFQ185"/>
      <c r="FFR185"/>
      <c r="FFS185"/>
      <c r="FFT185"/>
      <c r="FFU185"/>
      <c r="FFV185"/>
      <c r="FFW185"/>
      <c r="FFX185"/>
      <c r="FFY185"/>
      <c r="FFZ185"/>
      <c r="FGA185"/>
      <c r="FGB185"/>
      <c r="FGC185"/>
      <c r="FGD185"/>
      <c r="FGE185"/>
      <c r="FGF185"/>
      <c r="FGG185"/>
      <c r="FGH185"/>
      <c r="FGI185"/>
      <c r="FGJ185"/>
      <c r="FGK185"/>
      <c r="FGL185"/>
      <c r="FGM185"/>
      <c r="FGN185"/>
      <c r="FGO185"/>
      <c r="FGP185"/>
      <c r="FGQ185"/>
      <c r="FGR185"/>
      <c r="FGS185"/>
      <c r="FGT185"/>
      <c r="FGU185"/>
      <c r="FGV185"/>
      <c r="FGW185"/>
      <c r="FGX185"/>
      <c r="FGY185"/>
      <c r="FGZ185"/>
      <c r="FHA185"/>
      <c r="FHB185"/>
      <c r="FHC185"/>
      <c r="FHD185"/>
      <c r="FHE185"/>
      <c r="FHF185"/>
      <c r="FHG185"/>
      <c r="FHH185"/>
      <c r="FHI185"/>
      <c r="FHJ185"/>
      <c r="FHK185"/>
      <c r="FHL185"/>
      <c r="FHM185"/>
      <c r="FHN185"/>
      <c r="FHO185"/>
      <c r="FHP185"/>
      <c r="FHQ185"/>
      <c r="FHR185"/>
      <c r="FHS185"/>
      <c r="FHT185"/>
      <c r="FHU185"/>
      <c r="FHV185"/>
      <c r="FHW185"/>
      <c r="FHX185"/>
      <c r="FHY185"/>
      <c r="FHZ185"/>
      <c r="FIA185"/>
      <c r="FIB185"/>
      <c r="FIC185"/>
      <c r="FID185"/>
      <c r="FIE185"/>
      <c r="FIF185"/>
      <c r="FIG185"/>
      <c r="FIH185"/>
      <c r="FII185"/>
      <c r="FIJ185"/>
      <c r="FIK185"/>
      <c r="FIL185"/>
      <c r="FIM185"/>
      <c r="FIN185"/>
      <c r="FIO185"/>
      <c r="FIP185"/>
      <c r="FIQ185"/>
      <c r="FIR185"/>
      <c r="FIS185"/>
      <c r="FIT185"/>
      <c r="FIU185"/>
      <c r="FIV185"/>
      <c r="FIW185"/>
      <c r="FIX185"/>
      <c r="FIY185"/>
      <c r="FIZ185"/>
      <c r="FJA185"/>
      <c r="FJB185"/>
      <c r="FJC185"/>
      <c r="FJD185"/>
      <c r="FJE185"/>
      <c r="FJF185"/>
      <c r="FJG185"/>
      <c r="FJH185"/>
      <c r="FJI185"/>
      <c r="FJJ185"/>
      <c r="FJK185"/>
      <c r="FJL185"/>
      <c r="FJM185"/>
      <c r="FJN185"/>
      <c r="FJO185"/>
      <c r="FJP185"/>
      <c r="FJQ185"/>
      <c r="FJR185"/>
      <c r="FJS185"/>
      <c r="FJT185"/>
      <c r="FJU185"/>
      <c r="FJV185"/>
      <c r="FJW185"/>
      <c r="FJX185"/>
      <c r="FJY185"/>
      <c r="FJZ185"/>
      <c r="FKA185"/>
      <c r="FKB185"/>
      <c r="FKC185"/>
      <c r="FKD185"/>
      <c r="FKE185"/>
      <c r="FKF185"/>
      <c r="FKG185"/>
      <c r="FKH185"/>
      <c r="FKI185"/>
      <c r="FKJ185"/>
      <c r="FKK185"/>
      <c r="FKL185"/>
      <c r="FKM185"/>
      <c r="FKN185"/>
      <c r="FKO185"/>
      <c r="FKP185"/>
      <c r="FKQ185"/>
      <c r="FKR185"/>
      <c r="FKS185"/>
      <c r="FKT185"/>
      <c r="FKU185"/>
      <c r="FKV185"/>
      <c r="FKW185"/>
      <c r="FKX185"/>
      <c r="FKY185"/>
      <c r="FKZ185"/>
      <c r="FLA185"/>
      <c r="FLB185"/>
      <c r="FLC185"/>
      <c r="FLD185"/>
      <c r="FLE185"/>
      <c r="FLF185"/>
      <c r="FLG185"/>
      <c r="FLH185"/>
      <c r="FLI185"/>
      <c r="FLJ185"/>
      <c r="FLK185"/>
      <c r="FLL185"/>
      <c r="FLM185"/>
      <c r="FLN185"/>
      <c r="FLO185"/>
      <c r="FLP185"/>
      <c r="FLQ185"/>
      <c r="FLR185"/>
      <c r="FLS185"/>
      <c r="FLT185"/>
      <c r="FLU185"/>
      <c r="FLV185"/>
      <c r="FLW185"/>
      <c r="FLX185"/>
      <c r="FLY185"/>
      <c r="FLZ185"/>
      <c r="FMA185"/>
      <c r="FMB185"/>
      <c r="FMC185"/>
      <c r="FMD185"/>
      <c r="FME185"/>
      <c r="FMF185"/>
      <c r="FMG185"/>
      <c r="FMH185"/>
      <c r="FMI185"/>
      <c r="FMJ185"/>
      <c r="FMK185"/>
      <c r="FML185"/>
      <c r="FMM185"/>
      <c r="FMN185"/>
      <c r="FMO185"/>
      <c r="FMP185"/>
      <c r="FMQ185"/>
      <c r="FMR185"/>
      <c r="FMS185"/>
      <c r="FMT185"/>
      <c r="FMU185"/>
      <c r="FMV185"/>
      <c r="FMW185"/>
      <c r="FMX185"/>
      <c r="FMY185"/>
      <c r="FMZ185"/>
      <c r="FNA185"/>
      <c r="FNB185"/>
      <c r="FNC185"/>
      <c r="FND185"/>
      <c r="FNE185"/>
      <c r="FNF185"/>
      <c r="FNG185"/>
      <c r="FNH185"/>
      <c r="FNI185"/>
      <c r="FNJ185"/>
      <c r="FNK185"/>
      <c r="FNL185"/>
      <c r="FNM185"/>
      <c r="FNN185"/>
      <c r="FNO185"/>
      <c r="FNP185"/>
      <c r="FNQ185"/>
      <c r="FNR185"/>
      <c r="FNS185"/>
      <c r="FNT185"/>
      <c r="FNU185"/>
      <c r="FNV185"/>
      <c r="FNW185"/>
      <c r="FNX185"/>
      <c r="FNY185"/>
      <c r="FNZ185"/>
      <c r="FOA185"/>
      <c r="FOB185"/>
      <c r="FOC185"/>
      <c r="FOD185"/>
      <c r="FOE185"/>
      <c r="FOF185"/>
      <c r="FOG185"/>
      <c r="FOH185"/>
      <c r="FOI185"/>
      <c r="FOJ185"/>
      <c r="FOK185"/>
      <c r="FOL185"/>
      <c r="FOM185"/>
      <c r="FON185"/>
      <c r="FOO185"/>
      <c r="FOP185"/>
      <c r="FOQ185"/>
      <c r="FOR185"/>
      <c r="FOS185"/>
      <c r="FOT185"/>
      <c r="FOU185"/>
      <c r="FOV185"/>
      <c r="FOW185"/>
      <c r="FOX185"/>
      <c r="FOY185"/>
      <c r="FOZ185"/>
      <c r="FPA185"/>
      <c r="FPB185"/>
      <c r="FPC185"/>
      <c r="FPD185"/>
      <c r="FPE185"/>
      <c r="FPF185"/>
      <c r="FPG185"/>
      <c r="FPH185"/>
      <c r="FPI185"/>
      <c r="FPJ185"/>
      <c r="FPK185"/>
      <c r="FPL185"/>
      <c r="FPM185"/>
      <c r="FPN185"/>
      <c r="FPO185"/>
      <c r="FPP185"/>
      <c r="FPQ185"/>
      <c r="FPR185"/>
      <c r="FPS185"/>
      <c r="FPT185"/>
      <c r="FPU185"/>
      <c r="FPV185"/>
      <c r="FPW185"/>
      <c r="FPX185"/>
      <c r="FPY185"/>
      <c r="FPZ185"/>
      <c r="FQA185"/>
      <c r="FQB185"/>
      <c r="FQC185"/>
      <c r="FQD185"/>
      <c r="FQE185"/>
      <c r="FQF185"/>
      <c r="FQG185"/>
      <c r="FQH185"/>
      <c r="FQI185"/>
      <c r="FQJ185"/>
      <c r="FQK185"/>
      <c r="FQL185"/>
      <c r="FQM185"/>
      <c r="FQN185"/>
      <c r="FQO185"/>
      <c r="FQP185"/>
      <c r="FQQ185"/>
      <c r="FQR185"/>
      <c r="FQS185"/>
      <c r="FQT185"/>
      <c r="FQU185"/>
      <c r="FQV185"/>
      <c r="FQW185"/>
      <c r="FQX185"/>
      <c r="FQY185"/>
      <c r="FQZ185"/>
      <c r="FRA185"/>
      <c r="FRB185"/>
      <c r="FRC185"/>
      <c r="FRD185"/>
      <c r="FRE185"/>
      <c r="FRF185"/>
      <c r="FRG185"/>
      <c r="FRH185"/>
      <c r="FRI185"/>
      <c r="FRJ185"/>
      <c r="FRK185"/>
      <c r="FRL185"/>
      <c r="FRM185"/>
      <c r="FRN185"/>
      <c r="FRO185"/>
      <c r="FRP185"/>
      <c r="FRQ185"/>
      <c r="FRR185"/>
      <c r="FRS185"/>
      <c r="FRT185"/>
      <c r="FRU185"/>
      <c r="FRV185"/>
      <c r="FRW185"/>
      <c r="FRX185"/>
      <c r="FRY185"/>
      <c r="FRZ185"/>
      <c r="FSA185"/>
      <c r="FSB185"/>
      <c r="FSC185"/>
      <c r="FSD185"/>
      <c r="FSE185"/>
      <c r="FSF185"/>
      <c r="FSG185"/>
      <c r="FSH185"/>
      <c r="FSI185"/>
      <c r="FSJ185"/>
      <c r="FSK185"/>
      <c r="FSL185"/>
      <c r="FSM185"/>
      <c r="FSN185"/>
      <c r="FSO185"/>
      <c r="FSP185"/>
      <c r="FSQ185"/>
      <c r="FSR185"/>
      <c r="FSS185"/>
      <c r="FST185"/>
      <c r="FSU185"/>
      <c r="FSV185"/>
      <c r="FSW185"/>
      <c r="FSX185"/>
      <c r="FSY185"/>
      <c r="FSZ185"/>
      <c r="FTA185"/>
      <c r="FTB185"/>
      <c r="FTC185"/>
      <c r="FTD185"/>
      <c r="FTE185"/>
      <c r="FTF185"/>
      <c r="FTG185"/>
      <c r="FTH185"/>
      <c r="FTI185"/>
      <c r="FTJ185"/>
      <c r="FTK185"/>
      <c r="FTL185"/>
      <c r="FTM185"/>
      <c r="FTN185"/>
      <c r="FTO185"/>
      <c r="FTP185"/>
      <c r="FTQ185"/>
      <c r="FTR185"/>
      <c r="FTS185"/>
      <c r="FTT185"/>
      <c r="FTU185"/>
      <c r="FTV185"/>
      <c r="FTW185"/>
      <c r="FTX185"/>
      <c r="FTY185"/>
      <c r="FTZ185"/>
      <c r="FUA185"/>
      <c r="FUB185"/>
      <c r="FUC185"/>
      <c r="FUD185"/>
      <c r="FUE185"/>
      <c r="FUF185"/>
      <c r="FUG185"/>
      <c r="FUH185"/>
      <c r="FUI185"/>
      <c r="FUJ185"/>
      <c r="FUK185"/>
      <c r="FUL185"/>
      <c r="FUM185"/>
      <c r="FUN185"/>
      <c r="FUO185"/>
      <c r="FUP185"/>
      <c r="FUQ185"/>
      <c r="FUR185"/>
      <c r="FUS185"/>
      <c r="FUT185"/>
      <c r="FUU185"/>
      <c r="FUV185"/>
      <c r="FUW185"/>
      <c r="FUX185"/>
      <c r="FUY185"/>
      <c r="FUZ185"/>
      <c r="FVA185"/>
      <c r="FVB185"/>
      <c r="FVC185"/>
      <c r="FVD185"/>
      <c r="FVE185"/>
      <c r="FVF185"/>
      <c r="FVG185"/>
      <c r="FVH185"/>
      <c r="FVI185"/>
      <c r="FVJ185"/>
      <c r="FVK185"/>
      <c r="FVL185"/>
      <c r="FVM185"/>
      <c r="FVN185"/>
      <c r="FVO185"/>
      <c r="FVP185"/>
      <c r="FVQ185"/>
      <c r="FVR185"/>
      <c r="FVS185"/>
      <c r="FVT185"/>
      <c r="FVU185"/>
      <c r="FVV185"/>
      <c r="FVW185"/>
      <c r="FVX185"/>
      <c r="FVY185"/>
      <c r="FVZ185"/>
      <c r="FWA185"/>
      <c r="FWB185"/>
      <c r="FWC185"/>
      <c r="FWD185"/>
      <c r="FWE185"/>
      <c r="FWF185"/>
      <c r="FWG185"/>
      <c r="FWH185"/>
      <c r="FWI185"/>
      <c r="FWJ185"/>
      <c r="FWK185"/>
      <c r="FWL185"/>
      <c r="FWM185"/>
      <c r="FWN185"/>
      <c r="FWO185"/>
      <c r="FWP185"/>
      <c r="FWQ185"/>
      <c r="FWR185"/>
      <c r="FWS185"/>
      <c r="FWT185"/>
      <c r="FWU185"/>
      <c r="FWV185"/>
      <c r="FWW185"/>
      <c r="FWX185"/>
      <c r="FWY185"/>
      <c r="FWZ185"/>
      <c r="FXA185"/>
      <c r="FXB185"/>
      <c r="FXC185"/>
      <c r="FXD185"/>
      <c r="FXE185"/>
      <c r="FXF185"/>
      <c r="FXG185"/>
      <c r="FXH185"/>
      <c r="FXI185"/>
      <c r="FXJ185"/>
      <c r="FXK185"/>
      <c r="FXL185"/>
      <c r="FXM185"/>
      <c r="FXN185"/>
      <c r="FXO185"/>
      <c r="FXP185"/>
      <c r="FXQ185"/>
      <c r="FXR185"/>
      <c r="FXS185"/>
      <c r="FXT185"/>
      <c r="FXU185"/>
      <c r="FXV185"/>
      <c r="FXW185"/>
      <c r="FXX185"/>
      <c r="FXY185"/>
      <c r="FXZ185"/>
      <c r="FYA185"/>
      <c r="FYB185"/>
      <c r="FYC185"/>
      <c r="FYD185"/>
      <c r="FYE185"/>
      <c r="FYF185"/>
      <c r="FYG185"/>
      <c r="FYH185"/>
      <c r="FYI185"/>
      <c r="FYJ185"/>
      <c r="FYK185"/>
      <c r="FYL185"/>
      <c r="FYM185"/>
      <c r="FYN185"/>
      <c r="FYO185"/>
      <c r="FYP185"/>
      <c r="FYQ185"/>
      <c r="FYR185"/>
      <c r="FYS185"/>
      <c r="FYT185"/>
      <c r="FYU185"/>
      <c r="FYV185"/>
      <c r="FYW185"/>
      <c r="FYX185"/>
      <c r="FYY185"/>
      <c r="FYZ185"/>
      <c r="FZA185"/>
      <c r="FZB185"/>
      <c r="FZC185"/>
      <c r="FZD185"/>
      <c r="FZE185"/>
      <c r="FZF185"/>
      <c r="FZG185"/>
      <c r="FZH185"/>
      <c r="FZI185"/>
      <c r="FZJ185"/>
      <c r="FZK185"/>
      <c r="FZL185"/>
      <c r="FZM185"/>
      <c r="FZN185"/>
      <c r="FZO185"/>
      <c r="FZP185"/>
      <c r="FZQ185"/>
      <c r="FZR185"/>
      <c r="FZS185"/>
      <c r="FZT185"/>
      <c r="FZU185"/>
      <c r="FZV185"/>
      <c r="FZW185"/>
      <c r="FZX185"/>
      <c r="FZY185"/>
      <c r="FZZ185"/>
      <c r="GAA185"/>
      <c r="GAB185"/>
      <c r="GAC185"/>
      <c r="GAD185"/>
      <c r="GAE185"/>
      <c r="GAF185"/>
      <c r="GAG185"/>
      <c r="GAH185"/>
      <c r="GAI185"/>
      <c r="GAJ185"/>
      <c r="GAK185"/>
      <c r="GAL185"/>
      <c r="GAM185"/>
      <c r="GAN185"/>
      <c r="GAO185"/>
      <c r="GAP185"/>
      <c r="GAQ185"/>
      <c r="GAR185"/>
      <c r="GAS185"/>
      <c r="GAT185"/>
      <c r="GAU185"/>
      <c r="GAV185"/>
      <c r="GAW185"/>
      <c r="GAX185"/>
      <c r="GAY185"/>
      <c r="GAZ185"/>
      <c r="GBA185"/>
      <c r="GBB185"/>
      <c r="GBC185"/>
      <c r="GBD185"/>
      <c r="GBE185"/>
      <c r="GBF185"/>
      <c r="GBG185"/>
      <c r="GBH185"/>
      <c r="GBI185"/>
      <c r="GBJ185"/>
      <c r="GBK185"/>
      <c r="GBL185"/>
      <c r="GBM185"/>
      <c r="GBN185"/>
      <c r="GBO185"/>
      <c r="GBP185"/>
      <c r="GBQ185"/>
      <c r="GBR185"/>
      <c r="GBS185"/>
      <c r="GBT185"/>
      <c r="GBU185"/>
      <c r="GBV185"/>
      <c r="GBW185"/>
      <c r="GBX185"/>
      <c r="GBY185"/>
      <c r="GBZ185"/>
      <c r="GCA185"/>
      <c r="GCB185"/>
      <c r="GCC185"/>
      <c r="GCD185"/>
      <c r="GCE185"/>
      <c r="GCF185"/>
      <c r="GCG185"/>
      <c r="GCH185"/>
      <c r="GCI185"/>
      <c r="GCJ185"/>
      <c r="GCK185"/>
      <c r="GCL185"/>
      <c r="GCM185"/>
      <c r="GCN185"/>
      <c r="GCO185"/>
      <c r="GCP185"/>
      <c r="GCQ185"/>
      <c r="GCR185"/>
      <c r="GCS185"/>
      <c r="GCT185"/>
      <c r="GCU185"/>
      <c r="GCV185"/>
      <c r="GCW185"/>
      <c r="GCX185"/>
      <c r="GCY185"/>
      <c r="GCZ185"/>
      <c r="GDA185"/>
      <c r="GDB185"/>
      <c r="GDC185"/>
      <c r="GDD185"/>
      <c r="GDE185"/>
      <c r="GDF185"/>
      <c r="GDG185"/>
      <c r="GDH185"/>
      <c r="GDI185"/>
      <c r="GDJ185"/>
      <c r="GDK185"/>
      <c r="GDL185"/>
      <c r="GDM185"/>
      <c r="GDN185"/>
      <c r="GDO185"/>
      <c r="GDP185"/>
      <c r="GDQ185"/>
      <c r="GDR185"/>
      <c r="GDS185"/>
      <c r="GDT185"/>
      <c r="GDU185"/>
      <c r="GDV185"/>
      <c r="GDW185"/>
      <c r="GDX185"/>
      <c r="GDY185"/>
      <c r="GDZ185"/>
      <c r="GEA185"/>
      <c r="GEB185"/>
      <c r="GEC185"/>
      <c r="GED185"/>
      <c r="GEE185"/>
      <c r="GEF185"/>
      <c r="GEG185"/>
      <c r="GEH185"/>
      <c r="GEI185"/>
      <c r="GEJ185"/>
      <c r="GEK185"/>
      <c r="GEL185"/>
      <c r="GEM185"/>
      <c r="GEN185"/>
      <c r="GEO185"/>
      <c r="GEP185"/>
      <c r="GEQ185"/>
      <c r="GER185"/>
      <c r="GES185"/>
      <c r="GET185"/>
      <c r="GEU185"/>
      <c r="GEV185"/>
      <c r="GEW185"/>
      <c r="GEX185"/>
      <c r="GEY185"/>
      <c r="GEZ185"/>
      <c r="GFA185"/>
      <c r="GFB185"/>
      <c r="GFC185"/>
      <c r="GFD185"/>
      <c r="GFE185"/>
      <c r="GFF185"/>
      <c r="GFG185"/>
      <c r="GFH185"/>
      <c r="GFI185"/>
      <c r="GFJ185"/>
      <c r="GFK185"/>
      <c r="GFL185"/>
      <c r="GFM185"/>
      <c r="GFN185"/>
      <c r="GFO185"/>
      <c r="GFP185"/>
      <c r="GFQ185"/>
      <c r="GFR185"/>
      <c r="GFS185"/>
      <c r="GFT185"/>
      <c r="GFU185"/>
      <c r="GFV185"/>
      <c r="GFW185"/>
      <c r="GFX185"/>
      <c r="GFY185"/>
      <c r="GFZ185"/>
      <c r="GGA185"/>
      <c r="GGB185"/>
      <c r="GGC185"/>
      <c r="GGD185"/>
      <c r="GGE185"/>
      <c r="GGF185"/>
      <c r="GGG185"/>
      <c r="GGH185"/>
      <c r="GGI185"/>
      <c r="GGJ185"/>
      <c r="GGK185"/>
      <c r="GGL185"/>
      <c r="GGM185"/>
      <c r="GGN185"/>
      <c r="GGO185"/>
      <c r="GGP185"/>
      <c r="GGQ185"/>
      <c r="GGR185"/>
      <c r="GGS185"/>
      <c r="GGT185"/>
      <c r="GGU185"/>
      <c r="GGV185"/>
      <c r="GGW185"/>
      <c r="GGX185"/>
      <c r="GGY185"/>
      <c r="GGZ185"/>
      <c r="GHA185"/>
      <c r="GHB185"/>
      <c r="GHC185"/>
      <c r="GHD185"/>
      <c r="GHE185"/>
      <c r="GHF185"/>
      <c r="GHG185"/>
      <c r="GHH185"/>
      <c r="GHI185"/>
      <c r="GHJ185"/>
      <c r="GHK185"/>
      <c r="GHL185"/>
      <c r="GHM185"/>
      <c r="GHN185"/>
      <c r="GHO185"/>
      <c r="GHP185"/>
      <c r="GHQ185"/>
      <c r="GHR185"/>
      <c r="GHS185"/>
      <c r="GHT185"/>
      <c r="GHU185"/>
      <c r="GHV185"/>
      <c r="GHW185"/>
      <c r="GHX185"/>
      <c r="GHY185"/>
      <c r="GHZ185"/>
      <c r="GIA185"/>
      <c r="GIB185"/>
      <c r="GIC185"/>
      <c r="GID185"/>
      <c r="GIE185"/>
      <c r="GIF185"/>
      <c r="GIG185"/>
      <c r="GIH185"/>
      <c r="GII185"/>
      <c r="GIJ185"/>
      <c r="GIK185"/>
      <c r="GIL185"/>
      <c r="GIM185"/>
      <c r="GIN185"/>
      <c r="GIO185"/>
      <c r="GIP185"/>
      <c r="GIQ185"/>
      <c r="GIR185"/>
      <c r="GIS185"/>
      <c r="GIT185"/>
      <c r="GIU185"/>
      <c r="GIV185"/>
      <c r="GIW185"/>
      <c r="GIX185"/>
      <c r="GIY185"/>
      <c r="GIZ185"/>
      <c r="GJA185"/>
      <c r="GJB185"/>
      <c r="GJC185"/>
      <c r="GJD185"/>
      <c r="GJE185"/>
      <c r="GJF185"/>
      <c r="GJG185"/>
      <c r="GJH185"/>
      <c r="GJI185"/>
      <c r="GJJ185"/>
      <c r="GJK185"/>
      <c r="GJL185"/>
      <c r="GJM185"/>
      <c r="GJN185"/>
      <c r="GJO185"/>
      <c r="GJP185"/>
      <c r="GJQ185"/>
      <c r="GJR185"/>
      <c r="GJS185"/>
      <c r="GJT185"/>
      <c r="GJU185"/>
      <c r="GJV185"/>
      <c r="GJW185"/>
      <c r="GJX185"/>
      <c r="GJY185"/>
      <c r="GJZ185"/>
      <c r="GKA185"/>
      <c r="GKB185"/>
      <c r="GKC185"/>
      <c r="GKD185"/>
      <c r="GKE185"/>
      <c r="GKF185"/>
      <c r="GKG185"/>
      <c r="GKH185"/>
      <c r="GKI185"/>
      <c r="GKJ185"/>
      <c r="GKK185"/>
      <c r="GKL185"/>
      <c r="GKM185"/>
      <c r="GKN185"/>
      <c r="GKO185"/>
      <c r="GKP185"/>
      <c r="GKQ185"/>
      <c r="GKR185"/>
      <c r="GKS185"/>
      <c r="GKT185"/>
      <c r="GKU185"/>
      <c r="GKV185"/>
      <c r="GKW185"/>
      <c r="GKX185"/>
      <c r="GKY185"/>
      <c r="GKZ185"/>
      <c r="GLA185"/>
      <c r="GLB185"/>
      <c r="GLC185"/>
      <c r="GLD185"/>
      <c r="GLE185"/>
      <c r="GLF185"/>
      <c r="GLG185"/>
      <c r="GLH185"/>
      <c r="GLI185"/>
      <c r="GLJ185"/>
      <c r="GLK185"/>
      <c r="GLL185"/>
      <c r="GLM185"/>
      <c r="GLN185"/>
      <c r="GLO185"/>
      <c r="GLP185"/>
      <c r="GLQ185"/>
      <c r="GLR185"/>
      <c r="GLS185"/>
      <c r="GLT185"/>
      <c r="GLU185"/>
      <c r="GLV185"/>
      <c r="GLW185"/>
      <c r="GLX185"/>
      <c r="GLY185"/>
      <c r="GLZ185"/>
      <c r="GMA185"/>
      <c r="GMB185"/>
      <c r="GMC185"/>
      <c r="GMD185"/>
      <c r="GME185"/>
      <c r="GMF185"/>
      <c r="GMG185"/>
      <c r="GMH185"/>
      <c r="GMI185"/>
      <c r="GMJ185"/>
      <c r="GMK185"/>
      <c r="GML185"/>
      <c r="GMM185"/>
      <c r="GMN185"/>
      <c r="GMO185"/>
      <c r="GMP185"/>
      <c r="GMQ185"/>
      <c r="GMR185"/>
      <c r="GMS185"/>
      <c r="GMT185"/>
      <c r="GMU185"/>
      <c r="GMV185"/>
      <c r="GMW185"/>
      <c r="GMX185"/>
      <c r="GMY185"/>
      <c r="GMZ185"/>
      <c r="GNA185"/>
      <c r="GNB185"/>
      <c r="GNC185"/>
      <c r="GND185"/>
      <c r="GNE185"/>
      <c r="GNF185"/>
      <c r="GNG185"/>
      <c r="GNH185"/>
      <c r="GNI185"/>
      <c r="GNJ185"/>
      <c r="GNK185"/>
      <c r="GNL185"/>
      <c r="GNM185"/>
      <c r="GNN185"/>
      <c r="GNO185"/>
      <c r="GNP185"/>
      <c r="GNQ185"/>
      <c r="GNR185"/>
      <c r="GNS185"/>
      <c r="GNT185"/>
      <c r="GNU185"/>
      <c r="GNV185"/>
      <c r="GNW185"/>
      <c r="GNX185"/>
      <c r="GNY185"/>
      <c r="GNZ185"/>
      <c r="GOA185"/>
      <c r="GOB185"/>
      <c r="GOC185"/>
      <c r="GOD185"/>
      <c r="GOE185"/>
      <c r="GOF185"/>
      <c r="GOG185"/>
      <c r="GOH185"/>
      <c r="GOI185"/>
      <c r="GOJ185"/>
      <c r="GOK185"/>
      <c r="GOL185"/>
      <c r="GOM185"/>
      <c r="GON185"/>
      <c r="GOO185"/>
      <c r="GOP185"/>
      <c r="GOQ185"/>
      <c r="GOR185"/>
      <c r="GOS185"/>
      <c r="GOT185"/>
      <c r="GOU185"/>
      <c r="GOV185"/>
      <c r="GOW185"/>
      <c r="GOX185"/>
      <c r="GOY185"/>
      <c r="GOZ185"/>
      <c r="GPA185"/>
      <c r="GPB185"/>
      <c r="GPC185"/>
      <c r="GPD185"/>
      <c r="GPE185"/>
      <c r="GPF185"/>
      <c r="GPG185"/>
      <c r="GPH185"/>
      <c r="GPI185"/>
      <c r="GPJ185"/>
      <c r="GPK185"/>
      <c r="GPL185"/>
      <c r="GPM185"/>
      <c r="GPN185"/>
      <c r="GPO185"/>
      <c r="GPP185"/>
      <c r="GPQ185"/>
      <c r="GPR185"/>
      <c r="GPS185"/>
      <c r="GPT185"/>
      <c r="GPU185"/>
      <c r="GPV185"/>
      <c r="GPW185"/>
      <c r="GPX185"/>
      <c r="GPY185"/>
      <c r="GPZ185"/>
      <c r="GQA185"/>
      <c r="GQB185"/>
      <c r="GQC185"/>
      <c r="GQD185"/>
      <c r="GQE185"/>
      <c r="GQF185"/>
      <c r="GQG185"/>
      <c r="GQH185"/>
      <c r="GQI185"/>
      <c r="GQJ185"/>
      <c r="GQK185"/>
      <c r="GQL185"/>
      <c r="GQM185"/>
      <c r="GQN185"/>
      <c r="GQO185"/>
      <c r="GQP185"/>
      <c r="GQQ185"/>
      <c r="GQR185"/>
      <c r="GQS185"/>
      <c r="GQT185"/>
      <c r="GQU185"/>
      <c r="GQV185"/>
      <c r="GQW185"/>
      <c r="GQX185"/>
      <c r="GQY185"/>
      <c r="GQZ185"/>
      <c r="GRA185"/>
      <c r="GRB185"/>
      <c r="GRC185"/>
      <c r="GRD185"/>
      <c r="GRE185"/>
      <c r="GRF185"/>
      <c r="GRG185"/>
      <c r="GRH185"/>
      <c r="GRI185"/>
      <c r="GRJ185"/>
      <c r="GRK185"/>
      <c r="GRL185"/>
      <c r="GRM185"/>
      <c r="GRN185"/>
      <c r="GRO185"/>
      <c r="GRP185"/>
      <c r="GRQ185"/>
      <c r="GRR185"/>
      <c r="GRS185"/>
      <c r="GRT185"/>
      <c r="GRU185"/>
      <c r="GRV185"/>
      <c r="GRW185"/>
      <c r="GRX185"/>
      <c r="GRY185"/>
      <c r="GRZ185"/>
      <c r="GSA185"/>
      <c r="GSB185"/>
      <c r="GSC185"/>
      <c r="GSD185"/>
      <c r="GSE185"/>
      <c r="GSF185"/>
      <c r="GSG185"/>
      <c r="GSH185"/>
      <c r="GSI185"/>
      <c r="GSJ185"/>
      <c r="GSK185"/>
      <c r="GSL185"/>
      <c r="GSM185"/>
      <c r="GSN185"/>
      <c r="GSO185"/>
      <c r="GSP185"/>
      <c r="GSQ185"/>
      <c r="GSR185"/>
      <c r="GSS185"/>
      <c r="GST185"/>
      <c r="GSU185"/>
      <c r="GSV185"/>
      <c r="GSW185"/>
      <c r="GSX185"/>
      <c r="GSY185"/>
      <c r="GSZ185"/>
      <c r="GTA185"/>
      <c r="GTB185"/>
      <c r="GTC185"/>
      <c r="GTD185"/>
      <c r="GTE185"/>
      <c r="GTF185"/>
      <c r="GTG185"/>
      <c r="GTH185"/>
      <c r="GTI185"/>
      <c r="GTJ185"/>
      <c r="GTK185"/>
      <c r="GTL185"/>
      <c r="GTM185"/>
      <c r="GTN185"/>
      <c r="GTO185"/>
      <c r="GTP185"/>
      <c r="GTQ185"/>
      <c r="GTR185"/>
      <c r="GTS185"/>
      <c r="GTT185"/>
      <c r="GTU185"/>
      <c r="GTV185"/>
      <c r="GTW185"/>
      <c r="GTX185"/>
      <c r="GTY185"/>
      <c r="GTZ185"/>
      <c r="GUA185"/>
      <c r="GUB185"/>
      <c r="GUC185"/>
      <c r="GUD185"/>
      <c r="GUE185"/>
      <c r="GUF185"/>
      <c r="GUG185"/>
      <c r="GUH185"/>
      <c r="GUI185"/>
      <c r="GUJ185"/>
      <c r="GUK185"/>
      <c r="GUL185"/>
      <c r="GUM185"/>
      <c r="GUN185"/>
      <c r="GUO185"/>
      <c r="GUP185"/>
      <c r="GUQ185"/>
      <c r="GUR185"/>
      <c r="GUS185"/>
      <c r="GUT185"/>
      <c r="GUU185"/>
      <c r="GUV185"/>
      <c r="GUW185"/>
      <c r="GUX185"/>
      <c r="GUY185"/>
      <c r="GUZ185"/>
      <c r="GVA185"/>
      <c r="GVB185"/>
      <c r="GVC185"/>
      <c r="GVD185"/>
      <c r="GVE185"/>
      <c r="GVF185"/>
      <c r="GVG185"/>
      <c r="GVH185"/>
      <c r="GVI185"/>
      <c r="GVJ185"/>
      <c r="GVK185"/>
      <c r="GVL185"/>
      <c r="GVM185"/>
      <c r="GVN185"/>
      <c r="GVO185"/>
      <c r="GVP185"/>
      <c r="GVQ185"/>
      <c r="GVR185"/>
      <c r="GVS185"/>
      <c r="GVT185"/>
      <c r="GVU185"/>
      <c r="GVV185"/>
      <c r="GVW185"/>
      <c r="GVX185"/>
      <c r="GVY185"/>
      <c r="GVZ185"/>
      <c r="GWA185"/>
      <c r="GWB185"/>
      <c r="GWC185"/>
      <c r="GWD185"/>
      <c r="GWE185"/>
      <c r="GWF185"/>
      <c r="GWG185"/>
      <c r="GWH185"/>
      <c r="GWI185"/>
      <c r="GWJ185"/>
      <c r="GWK185"/>
      <c r="GWL185"/>
      <c r="GWM185"/>
      <c r="GWN185"/>
      <c r="GWO185"/>
      <c r="GWP185"/>
      <c r="GWQ185"/>
      <c r="GWR185"/>
      <c r="GWS185"/>
      <c r="GWT185"/>
      <c r="GWU185"/>
      <c r="GWV185"/>
      <c r="GWW185"/>
      <c r="GWX185"/>
      <c r="GWY185"/>
      <c r="GWZ185"/>
      <c r="GXA185"/>
      <c r="GXB185"/>
      <c r="GXC185"/>
      <c r="GXD185"/>
      <c r="GXE185"/>
      <c r="GXF185"/>
      <c r="GXG185"/>
      <c r="GXH185"/>
      <c r="GXI185"/>
      <c r="GXJ185"/>
      <c r="GXK185"/>
      <c r="GXL185"/>
      <c r="GXM185"/>
      <c r="GXN185"/>
      <c r="GXO185"/>
      <c r="GXP185"/>
      <c r="GXQ185"/>
      <c r="GXR185"/>
      <c r="GXS185"/>
      <c r="GXT185"/>
      <c r="GXU185"/>
      <c r="GXV185"/>
      <c r="GXW185"/>
      <c r="GXX185"/>
      <c r="GXY185"/>
      <c r="GXZ185"/>
      <c r="GYA185"/>
      <c r="GYB185"/>
      <c r="GYC185"/>
      <c r="GYD185"/>
      <c r="GYE185"/>
      <c r="GYF185"/>
      <c r="GYG185"/>
      <c r="GYH185"/>
      <c r="GYI185"/>
      <c r="GYJ185"/>
      <c r="GYK185"/>
      <c r="GYL185"/>
      <c r="GYM185"/>
      <c r="GYN185"/>
      <c r="GYO185"/>
      <c r="GYP185"/>
      <c r="GYQ185"/>
      <c r="GYR185"/>
      <c r="GYS185"/>
      <c r="GYT185"/>
      <c r="GYU185"/>
      <c r="GYV185"/>
      <c r="GYW185"/>
      <c r="GYX185"/>
      <c r="GYY185"/>
      <c r="GYZ185"/>
      <c r="GZA185"/>
      <c r="GZB185"/>
      <c r="GZC185"/>
      <c r="GZD185"/>
      <c r="GZE185"/>
      <c r="GZF185"/>
      <c r="GZG185"/>
      <c r="GZH185"/>
      <c r="GZI185"/>
      <c r="GZJ185"/>
      <c r="GZK185"/>
      <c r="GZL185"/>
      <c r="GZM185"/>
      <c r="GZN185"/>
      <c r="GZO185"/>
      <c r="GZP185"/>
      <c r="GZQ185"/>
      <c r="GZR185"/>
      <c r="GZS185"/>
      <c r="GZT185"/>
      <c r="GZU185"/>
      <c r="GZV185"/>
      <c r="GZW185"/>
      <c r="GZX185"/>
      <c r="GZY185"/>
      <c r="GZZ185"/>
      <c r="HAA185"/>
      <c r="HAB185"/>
      <c r="HAC185"/>
      <c r="HAD185"/>
      <c r="HAE185"/>
      <c r="HAF185"/>
      <c r="HAG185"/>
      <c r="HAH185"/>
      <c r="HAI185"/>
      <c r="HAJ185"/>
      <c r="HAK185"/>
      <c r="HAL185"/>
      <c r="HAM185"/>
      <c r="HAN185"/>
      <c r="HAO185"/>
      <c r="HAP185"/>
      <c r="HAQ185"/>
      <c r="HAR185"/>
      <c r="HAS185"/>
      <c r="HAT185"/>
      <c r="HAU185"/>
      <c r="HAV185"/>
      <c r="HAW185"/>
      <c r="HAX185"/>
      <c r="HAY185"/>
      <c r="HAZ185"/>
      <c r="HBA185"/>
      <c r="HBB185"/>
      <c r="HBC185"/>
      <c r="HBD185"/>
      <c r="HBE185"/>
      <c r="HBF185"/>
      <c r="HBG185"/>
      <c r="HBH185"/>
      <c r="HBI185"/>
      <c r="HBJ185"/>
      <c r="HBK185"/>
      <c r="HBL185"/>
      <c r="HBM185"/>
      <c r="HBN185"/>
      <c r="HBO185"/>
      <c r="HBP185"/>
      <c r="HBQ185"/>
      <c r="HBR185"/>
      <c r="HBS185"/>
      <c r="HBT185"/>
      <c r="HBU185"/>
      <c r="HBV185"/>
      <c r="HBW185"/>
      <c r="HBX185"/>
      <c r="HBY185"/>
      <c r="HBZ185"/>
      <c r="HCA185"/>
      <c r="HCB185"/>
      <c r="HCC185"/>
      <c r="HCD185"/>
      <c r="HCE185"/>
      <c r="HCF185"/>
      <c r="HCG185"/>
      <c r="HCH185"/>
      <c r="HCI185"/>
      <c r="HCJ185"/>
      <c r="HCK185"/>
      <c r="HCL185"/>
      <c r="HCM185"/>
      <c r="HCN185"/>
      <c r="HCO185"/>
      <c r="HCP185"/>
      <c r="HCQ185"/>
      <c r="HCR185"/>
      <c r="HCS185"/>
      <c r="HCT185"/>
      <c r="HCU185"/>
      <c r="HCV185"/>
      <c r="HCW185"/>
      <c r="HCX185"/>
      <c r="HCY185"/>
      <c r="HCZ185"/>
      <c r="HDA185"/>
      <c r="HDB185"/>
      <c r="HDC185"/>
      <c r="HDD185"/>
      <c r="HDE185"/>
      <c r="HDF185"/>
      <c r="HDG185"/>
      <c r="HDH185"/>
      <c r="HDI185"/>
      <c r="HDJ185"/>
      <c r="HDK185"/>
      <c r="HDL185"/>
      <c r="HDM185"/>
      <c r="HDN185"/>
      <c r="HDO185"/>
      <c r="HDP185"/>
      <c r="HDQ185"/>
      <c r="HDR185"/>
      <c r="HDS185"/>
      <c r="HDT185"/>
      <c r="HDU185"/>
      <c r="HDV185"/>
      <c r="HDW185"/>
      <c r="HDX185"/>
      <c r="HDY185"/>
      <c r="HDZ185"/>
      <c r="HEA185"/>
      <c r="HEB185"/>
      <c r="HEC185"/>
      <c r="HED185"/>
      <c r="HEE185"/>
      <c r="HEF185"/>
      <c r="HEG185"/>
      <c r="HEH185"/>
      <c r="HEI185"/>
      <c r="HEJ185"/>
      <c r="HEK185"/>
      <c r="HEL185"/>
      <c r="HEM185"/>
      <c r="HEN185"/>
      <c r="HEO185"/>
      <c r="HEP185"/>
      <c r="HEQ185"/>
      <c r="HER185"/>
      <c r="HES185"/>
      <c r="HET185"/>
      <c r="HEU185"/>
      <c r="HEV185"/>
      <c r="HEW185"/>
      <c r="HEX185"/>
      <c r="HEY185"/>
      <c r="HEZ185"/>
      <c r="HFA185"/>
      <c r="HFB185"/>
      <c r="HFC185"/>
      <c r="HFD185"/>
      <c r="HFE185"/>
      <c r="HFF185"/>
      <c r="HFG185"/>
      <c r="HFH185"/>
      <c r="HFI185"/>
      <c r="HFJ185"/>
      <c r="HFK185"/>
      <c r="HFL185"/>
      <c r="HFM185"/>
      <c r="HFN185"/>
      <c r="HFO185"/>
      <c r="HFP185"/>
      <c r="HFQ185"/>
      <c r="HFR185"/>
      <c r="HFS185"/>
      <c r="HFT185"/>
      <c r="HFU185"/>
      <c r="HFV185"/>
      <c r="HFW185"/>
      <c r="HFX185"/>
      <c r="HFY185"/>
      <c r="HFZ185"/>
      <c r="HGA185"/>
      <c r="HGB185"/>
      <c r="HGC185"/>
      <c r="HGD185"/>
      <c r="HGE185"/>
      <c r="HGF185"/>
      <c r="HGG185"/>
      <c r="HGH185"/>
      <c r="HGI185"/>
      <c r="HGJ185"/>
      <c r="HGK185"/>
      <c r="HGL185"/>
      <c r="HGM185"/>
      <c r="HGN185"/>
      <c r="HGO185"/>
      <c r="HGP185"/>
      <c r="HGQ185"/>
      <c r="HGR185"/>
      <c r="HGS185"/>
      <c r="HGT185"/>
      <c r="HGU185"/>
      <c r="HGV185"/>
      <c r="HGW185"/>
      <c r="HGX185"/>
      <c r="HGY185"/>
      <c r="HGZ185"/>
      <c r="HHA185"/>
      <c r="HHB185"/>
      <c r="HHC185"/>
      <c r="HHD185"/>
      <c r="HHE185"/>
      <c r="HHF185"/>
      <c r="HHG185"/>
      <c r="HHH185"/>
      <c r="HHI185"/>
      <c r="HHJ185"/>
      <c r="HHK185"/>
      <c r="HHL185"/>
      <c r="HHM185"/>
      <c r="HHN185"/>
      <c r="HHO185"/>
      <c r="HHP185"/>
      <c r="HHQ185"/>
      <c r="HHR185"/>
      <c r="HHS185"/>
      <c r="HHT185"/>
      <c r="HHU185"/>
      <c r="HHV185"/>
      <c r="HHW185"/>
      <c r="HHX185"/>
      <c r="HHY185"/>
      <c r="HHZ185"/>
      <c r="HIA185"/>
      <c r="HIB185"/>
      <c r="HIC185"/>
      <c r="HID185"/>
      <c r="HIE185"/>
      <c r="HIF185"/>
      <c r="HIG185"/>
      <c r="HIH185"/>
      <c r="HII185"/>
      <c r="HIJ185"/>
      <c r="HIK185"/>
      <c r="HIL185"/>
      <c r="HIM185"/>
      <c r="HIN185"/>
      <c r="HIO185"/>
      <c r="HIP185"/>
      <c r="HIQ185"/>
      <c r="HIR185"/>
      <c r="HIS185"/>
      <c r="HIT185"/>
      <c r="HIU185"/>
      <c r="HIV185"/>
      <c r="HIW185"/>
      <c r="HIX185"/>
      <c r="HIY185"/>
      <c r="HIZ185"/>
      <c r="HJA185"/>
      <c r="HJB185"/>
      <c r="HJC185"/>
      <c r="HJD185"/>
      <c r="HJE185"/>
      <c r="HJF185"/>
      <c r="HJG185"/>
      <c r="HJH185"/>
      <c r="HJI185"/>
      <c r="HJJ185"/>
      <c r="HJK185"/>
      <c r="HJL185"/>
      <c r="HJM185"/>
      <c r="HJN185"/>
      <c r="HJO185"/>
      <c r="HJP185"/>
      <c r="HJQ185"/>
      <c r="HJR185"/>
      <c r="HJS185"/>
      <c r="HJT185"/>
      <c r="HJU185"/>
      <c r="HJV185"/>
      <c r="HJW185"/>
      <c r="HJX185"/>
      <c r="HJY185"/>
      <c r="HJZ185"/>
      <c r="HKA185"/>
      <c r="HKB185"/>
      <c r="HKC185"/>
      <c r="HKD185"/>
      <c r="HKE185"/>
      <c r="HKF185"/>
      <c r="HKG185"/>
      <c r="HKH185"/>
      <c r="HKI185"/>
      <c r="HKJ185"/>
      <c r="HKK185"/>
      <c r="HKL185"/>
      <c r="HKM185"/>
      <c r="HKN185"/>
      <c r="HKO185"/>
      <c r="HKP185"/>
      <c r="HKQ185"/>
      <c r="HKR185"/>
      <c r="HKS185"/>
      <c r="HKT185"/>
      <c r="HKU185"/>
      <c r="HKV185"/>
      <c r="HKW185"/>
      <c r="HKX185"/>
      <c r="HKY185"/>
      <c r="HKZ185"/>
      <c r="HLA185"/>
      <c r="HLB185"/>
      <c r="HLC185"/>
      <c r="HLD185"/>
      <c r="HLE185"/>
      <c r="HLF185"/>
      <c r="HLG185"/>
      <c r="HLH185"/>
      <c r="HLI185"/>
      <c r="HLJ185"/>
      <c r="HLK185"/>
      <c r="HLL185"/>
      <c r="HLM185"/>
      <c r="HLN185"/>
      <c r="HLO185"/>
      <c r="HLP185"/>
      <c r="HLQ185"/>
      <c r="HLR185"/>
      <c r="HLS185"/>
      <c r="HLT185"/>
      <c r="HLU185"/>
      <c r="HLV185"/>
      <c r="HLW185"/>
      <c r="HLX185"/>
      <c r="HLY185"/>
      <c r="HLZ185"/>
      <c r="HMA185"/>
      <c r="HMB185"/>
      <c r="HMC185"/>
      <c r="HMD185"/>
      <c r="HME185"/>
      <c r="HMF185"/>
      <c r="HMG185"/>
      <c r="HMH185"/>
      <c r="HMI185"/>
      <c r="HMJ185"/>
      <c r="HMK185"/>
      <c r="HML185"/>
      <c r="HMM185"/>
      <c r="HMN185"/>
      <c r="HMO185"/>
      <c r="HMP185"/>
      <c r="HMQ185"/>
      <c r="HMR185"/>
      <c r="HMS185"/>
      <c r="HMT185"/>
      <c r="HMU185"/>
      <c r="HMV185"/>
      <c r="HMW185"/>
      <c r="HMX185"/>
      <c r="HMY185"/>
      <c r="HMZ185"/>
      <c r="HNA185"/>
      <c r="HNB185"/>
      <c r="HNC185"/>
      <c r="HND185"/>
      <c r="HNE185"/>
      <c r="HNF185"/>
      <c r="HNG185"/>
      <c r="HNH185"/>
      <c r="HNI185"/>
      <c r="HNJ185"/>
      <c r="HNK185"/>
      <c r="HNL185"/>
      <c r="HNM185"/>
      <c r="HNN185"/>
      <c r="HNO185"/>
      <c r="HNP185"/>
      <c r="HNQ185"/>
      <c r="HNR185"/>
      <c r="HNS185"/>
      <c r="HNT185"/>
      <c r="HNU185"/>
      <c r="HNV185"/>
      <c r="HNW185"/>
      <c r="HNX185"/>
      <c r="HNY185"/>
      <c r="HNZ185"/>
      <c r="HOA185"/>
      <c r="HOB185"/>
      <c r="HOC185"/>
      <c r="HOD185"/>
      <c r="HOE185"/>
      <c r="HOF185"/>
      <c r="HOG185"/>
      <c r="HOH185"/>
      <c r="HOI185"/>
      <c r="HOJ185"/>
      <c r="HOK185"/>
      <c r="HOL185"/>
      <c r="HOM185"/>
      <c r="HON185"/>
      <c r="HOO185"/>
      <c r="HOP185"/>
      <c r="HOQ185"/>
      <c r="HOR185"/>
      <c r="HOS185"/>
      <c r="HOT185"/>
      <c r="HOU185"/>
      <c r="HOV185"/>
      <c r="HOW185"/>
      <c r="HOX185"/>
      <c r="HOY185"/>
      <c r="HOZ185"/>
      <c r="HPA185"/>
      <c r="HPB185"/>
      <c r="HPC185"/>
      <c r="HPD185"/>
      <c r="HPE185"/>
      <c r="HPF185"/>
      <c r="HPG185"/>
      <c r="HPH185"/>
      <c r="HPI185"/>
      <c r="HPJ185"/>
      <c r="HPK185"/>
      <c r="HPL185"/>
      <c r="HPM185"/>
      <c r="HPN185"/>
      <c r="HPO185"/>
      <c r="HPP185"/>
      <c r="HPQ185"/>
      <c r="HPR185"/>
      <c r="HPS185"/>
      <c r="HPT185"/>
      <c r="HPU185"/>
      <c r="HPV185"/>
      <c r="HPW185"/>
      <c r="HPX185"/>
      <c r="HPY185"/>
      <c r="HPZ185"/>
      <c r="HQA185"/>
      <c r="HQB185"/>
      <c r="HQC185"/>
      <c r="HQD185"/>
      <c r="HQE185"/>
      <c r="HQF185"/>
      <c r="HQG185"/>
      <c r="HQH185"/>
      <c r="HQI185"/>
      <c r="HQJ185"/>
      <c r="HQK185"/>
      <c r="HQL185"/>
      <c r="HQM185"/>
      <c r="HQN185"/>
      <c r="HQO185"/>
      <c r="HQP185"/>
      <c r="HQQ185"/>
      <c r="HQR185"/>
      <c r="HQS185"/>
      <c r="HQT185"/>
      <c r="HQU185"/>
      <c r="HQV185"/>
      <c r="HQW185"/>
      <c r="HQX185"/>
      <c r="HQY185"/>
      <c r="HQZ185"/>
      <c r="HRA185"/>
      <c r="HRB185"/>
      <c r="HRC185"/>
      <c r="HRD185"/>
      <c r="HRE185"/>
      <c r="HRF185"/>
      <c r="HRG185"/>
      <c r="HRH185"/>
      <c r="HRI185"/>
      <c r="HRJ185"/>
      <c r="HRK185"/>
      <c r="HRL185"/>
      <c r="HRM185"/>
      <c r="HRN185"/>
      <c r="HRO185"/>
      <c r="HRP185"/>
      <c r="HRQ185"/>
      <c r="HRR185"/>
      <c r="HRS185"/>
      <c r="HRT185"/>
      <c r="HRU185"/>
      <c r="HRV185"/>
      <c r="HRW185"/>
      <c r="HRX185"/>
      <c r="HRY185"/>
      <c r="HRZ185"/>
      <c r="HSA185"/>
      <c r="HSB185"/>
      <c r="HSC185"/>
      <c r="HSD185"/>
      <c r="HSE185"/>
      <c r="HSF185"/>
      <c r="HSG185"/>
      <c r="HSH185"/>
      <c r="HSI185"/>
      <c r="HSJ185"/>
      <c r="HSK185"/>
      <c r="HSL185"/>
      <c r="HSM185"/>
      <c r="HSN185"/>
      <c r="HSO185"/>
      <c r="HSP185"/>
      <c r="HSQ185"/>
      <c r="HSR185"/>
      <c r="HSS185"/>
      <c r="HST185"/>
      <c r="HSU185"/>
      <c r="HSV185"/>
      <c r="HSW185"/>
      <c r="HSX185"/>
      <c r="HSY185"/>
      <c r="HSZ185"/>
      <c r="HTA185"/>
      <c r="HTB185"/>
      <c r="HTC185"/>
      <c r="HTD185"/>
      <c r="HTE185"/>
      <c r="HTF185"/>
      <c r="HTG185"/>
      <c r="HTH185"/>
      <c r="HTI185"/>
      <c r="HTJ185"/>
      <c r="HTK185"/>
      <c r="HTL185"/>
      <c r="HTM185"/>
      <c r="HTN185"/>
      <c r="HTO185"/>
      <c r="HTP185"/>
      <c r="HTQ185"/>
      <c r="HTR185"/>
      <c r="HTS185"/>
      <c r="HTT185"/>
      <c r="HTU185"/>
      <c r="HTV185"/>
      <c r="HTW185"/>
      <c r="HTX185"/>
      <c r="HTY185"/>
      <c r="HTZ185"/>
      <c r="HUA185"/>
      <c r="HUB185"/>
      <c r="HUC185"/>
      <c r="HUD185"/>
      <c r="HUE185"/>
      <c r="HUF185"/>
      <c r="HUG185"/>
      <c r="HUH185"/>
      <c r="HUI185"/>
      <c r="HUJ185"/>
      <c r="HUK185"/>
      <c r="HUL185"/>
      <c r="HUM185"/>
      <c r="HUN185"/>
      <c r="HUO185"/>
      <c r="HUP185"/>
      <c r="HUQ185"/>
      <c r="HUR185"/>
      <c r="HUS185"/>
      <c r="HUT185"/>
      <c r="HUU185"/>
      <c r="HUV185"/>
      <c r="HUW185"/>
      <c r="HUX185"/>
      <c r="HUY185"/>
      <c r="HUZ185"/>
      <c r="HVA185"/>
      <c r="HVB185"/>
      <c r="HVC185"/>
      <c r="HVD185"/>
      <c r="HVE185"/>
      <c r="HVF185"/>
      <c r="HVG185"/>
      <c r="HVH185"/>
      <c r="HVI185"/>
      <c r="HVJ185"/>
      <c r="HVK185"/>
      <c r="HVL185"/>
      <c r="HVM185"/>
      <c r="HVN185"/>
      <c r="HVO185"/>
      <c r="HVP185"/>
      <c r="HVQ185"/>
      <c r="HVR185"/>
      <c r="HVS185"/>
      <c r="HVT185"/>
      <c r="HVU185"/>
      <c r="HVV185"/>
      <c r="HVW185"/>
      <c r="HVX185"/>
      <c r="HVY185"/>
      <c r="HVZ185"/>
      <c r="HWA185"/>
      <c r="HWB185"/>
      <c r="HWC185"/>
      <c r="HWD185"/>
      <c r="HWE185"/>
      <c r="HWF185"/>
      <c r="HWG185"/>
      <c r="HWH185"/>
      <c r="HWI185"/>
      <c r="HWJ185"/>
      <c r="HWK185"/>
      <c r="HWL185"/>
      <c r="HWM185"/>
      <c r="HWN185"/>
      <c r="HWO185"/>
      <c r="HWP185"/>
      <c r="HWQ185"/>
      <c r="HWR185"/>
      <c r="HWS185"/>
      <c r="HWT185"/>
      <c r="HWU185"/>
      <c r="HWV185"/>
      <c r="HWW185"/>
      <c r="HWX185"/>
      <c r="HWY185"/>
      <c r="HWZ185"/>
      <c r="HXA185"/>
      <c r="HXB185"/>
      <c r="HXC185"/>
      <c r="HXD185"/>
      <c r="HXE185"/>
      <c r="HXF185"/>
      <c r="HXG185"/>
      <c r="HXH185"/>
      <c r="HXI185"/>
      <c r="HXJ185"/>
      <c r="HXK185"/>
      <c r="HXL185"/>
      <c r="HXM185"/>
      <c r="HXN185"/>
      <c r="HXO185"/>
      <c r="HXP185"/>
      <c r="HXQ185"/>
      <c r="HXR185"/>
      <c r="HXS185"/>
      <c r="HXT185"/>
      <c r="HXU185"/>
      <c r="HXV185"/>
      <c r="HXW185"/>
      <c r="HXX185"/>
      <c r="HXY185"/>
      <c r="HXZ185"/>
      <c r="HYA185"/>
      <c r="HYB185"/>
      <c r="HYC185"/>
      <c r="HYD185"/>
      <c r="HYE185"/>
      <c r="HYF185"/>
      <c r="HYG185"/>
      <c r="HYH185"/>
      <c r="HYI185"/>
      <c r="HYJ185"/>
      <c r="HYK185"/>
      <c r="HYL185"/>
      <c r="HYM185"/>
      <c r="HYN185"/>
      <c r="HYO185"/>
      <c r="HYP185"/>
      <c r="HYQ185"/>
      <c r="HYR185"/>
      <c r="HYS185"/>
      <c r="HYT185"/>
      <c r="HYU185"/>
      <c r="HYV185"/>
      <c r="HYW185"/>
      <c r="HYX185"/>
      <c r="HYY185"/>
      <c r="HYZ185"/>
      <c r="HZA185"/>
      <c r="HZB185"/>
      <c r="HZC185"/>
      <c r="HZD185"/>
      <c r="HZE185"/>
      <c r="HZF185"/>
      <c r="HZG185"/>
      <c r="HZH185"/>
      <c r="HZI185"/>
      <c r="HZJ185"/>
      <c r="HZK185"/>
      <c r="HZL185"/>
      <c r="HZM185"/>
      <c r="HZN185"/>
      <c r="HZO185"/>
      <c r="HZP185"/>
      <c r="HZQ185"/>
      <c r="HZR185"/>
      <c r="HZS185"/>
      <c r="HZT185"/>
      <c r="HZU185"/>
      <c r="HZV185"/>
      <c r="HZW185"/>
      <c r="HZX185"/>
      <c r="HZY185"/>
      <c r="HZZ185"/>
      <c r="IAA185"/>
      <c r="IAB185"/>
      <c r="IAC185"/>
      <c r="IAD185"/>
      <c r="IAE185"/>
      <c r="IAF185"/>
      <c r="IAG185"/>
      <c r="IAH185"/>
      <c r="IAI185"/>
      <c r="IAJ185"/>
      <c r="IAK185"/>
      <c r="IAL185"/>
      <c r="IAM185"/>
      <c r="IAN185"/>
      <c r="IAO185"/>
      <c r="IAP185"/>
      <c r="IAQ185"/>
      <c r="IAR185"/>
      <c r="IAS185"/>
      <c r="IAT185"/>
      <c r="IAU185"/>
      <c r="IAV185"/>
      <c r="IAW185"/>
      <c r="IAX185"/>
      <c r="IAY185"/>
      <c r="IAZ185"/>
      <c r="IBA185"/>
      <c r="IBB185"/>
      <c r="IBC185"/>
      <c r="IBD185"/>
      <c r="IBE185"/>
      <c r="IBF185"/>
      <c r="IBG185"/>
      <c r="IBH185"/>
      <c r="IBI185"/>
      <c r="IBJ185"/>
      <c r="IBK185"/>
      <c r="IBL185"/>
      <c r="IBM185"/>
      <c r="IBN185"/>
      <c r="IBO185"/>
      <c r="IBP185"/>
      <c r="IBQ185"/>
      <c r="IBR185"/>
      <c r="IBS185"/>
      <c r="IBT185"/>
      <c r="IBU185"/>
      <c r="IBV185"/>
      <c r="IBW185"/>
      <c r="IBX185"/>
      <c r="IBY185"/>
      <c r="IBZ185"/>
      <c r="ICA185"/>
      <c r="ICB185"/>
      <c r="ICC185"/>
      <c r="ICD185"/>
      <c r="ICE185"/>
      <c r="ICF185"/>
      <c r="ICG185"/>
      <c r="ICH185"/>
      <c r="ICI185"/>
      <c r="ICJ185"/>
      <c r="ICK185"/>
      <c r="ICL185"/>
      <c r="ICM185"/>
      <c r="ICN185"/>
      <c r="ICO185"/>
      <c r="ICP185"/>
      <c r="ICQ185"/>
      <c r="ICR185"/>
      <c r="ICS185"/>
      <c r="ICT185"/>
      <c r="ICU185"/>
      <c r="ICV185"/>
      <c r="ICW185"/>
      <c r="ICX185"/>
      <c r="ICY185"/>
      <c r="ICZ185"/>
      <c r="IDA185"/>
      <c r="IDB185"/>
      <c r="IDC185"/>
      <c r="IDD185"/>
      <c r="IDE185"/>
      <c r="IDF185"/>
      <c r="IDG185"/>
      <c r="IDH185"/>
      <c r="IDI185"/>
      <c r="IDJ185"/>
      <c r="IDK185"/>
      <c r="IDL185"/>
      <c r="IDM185"/>
      <c r="IDN185"/>
      <c r="IDO185"/>
      <c r="IDP185"/>
      <c r="IDQ185"/>
      <c r="IDR185"/>
      <c r="IDS185"/>
      <c r="IDT185"/>
      <c r="IDU185"/>
      <c r="IDV185"/>
      <c r="IDW185"/>
      <c r="IDX185"/>
      <c r="IDY185"/>
      <c r="IDZ185"/>
      <c r="IEA185"/>
      <c r="IEB185"/>
      <c r="IEC185"/>
      <c r="IED185"/>
      <c r="IEE185"/>
      <c r="IEF185"/>
      <c r="IEG185"/>
      <c r="IEH185"/>
      <c r="IEI185"/>
      <c r="IEJ185"/>
      <c r="IEK185"/>
      <c r="IEL185"/>
      <c r="IEM185"/>
      <c r="IEN185"/>
      <c r="IEO185"/>
      <c r="IEP185"/>
      <c r="IEQ185"/>
      <c r="IER185"/>
      <c r="IES185"/>
      <c r="IET185"/>
      <c r="IEU185"/>
      <c r="IEV185"/>
      <c r="IEW185"/>
      <c r="IEX185"/>
      <c r="IEY185"/>
      <c r="IEZ185"/>
      <c r="IFA185"/>
      <c r="IFB185"/>
      <c r="IFC185"/>
      <c r="IFD185"/>
      <c r="IFE185"/>
      <c r="IFF185"/>
      <c r="IFG185"/>
      <c r="IFH185"/>
      <c r="IFI185"/>
      <c r="IFJ185"/>
      <c r="IFK185"/>
      <c r="IFL185"/>
      <c r="IFM185"/>
      <c r="IFN185"/>
      <c r="IFO185"/>
      <c r="IFP185"/>
      <c r="IFQ185"/>
      <c r="IFR185"/>
      <c r="IFS185"/>
      <c r="IFT185"/>
      <c r="IFU185"/>
      <c r="IFV185"/>
      <c r="IFW185"/>
      <c r="IFX185"/>
      <c r="IFY185"/>
      <c r="IFZ185"/>
      <c r="IGA185"/>
      <c r="IGB185"/>
      <c r="IGC185"/>
      <c r="IGD185"/>
      <c r="IGE185"/>
      <c r="IGF185"/>
      <c r="IGG185"/>
      <c r="IGH185"/>
      <c r="IGI185"/>
      <c r="IGJ185"/>
      <c r="IGK185"/>
      <c r="IGL185"/>
      <c r="IGM185"/>
      <c r="IGN185"/>
      <c r="IGO185"/>
      <c r="IGP185"/>
      <c r="IGQ185"/>
      <c r="IGR185"/>
      <c r="IGS185"/>
      <c r="IGT185"/>
      <c r="IGU185"/>
      <c r="IGV185"/>
      <c r="IGW185"/>
      <c r="IGX185"/>
      <c r="IGY185"/>
      <c r="IGZ185"/>
      <c r="IHA185"/>
      <c r="IHB185"/>
      <c r="IHC185"/>
      <c r="IHD185"/>
      <c r="IHE185"/>
      <c r="IHF185"/>
      <c r="IHG185"/>
      <c r="IHH185"/>
      <c r="IHI185"/>
      <c r="IHJ185"/>
      <c r="IHK185"/>
      <c r="IHL185"/>
      <c r="IHM185"/>
      <c r="IHN185"/>
      <c r="IHO185"/>
      <c r="IHP185"/>
      <c r="IHQ185"/>
      <c r="IHR185"/>
      <c r="IHS185"/>
      <c r="IHT185"/>
      <c r="IHU185"/>
      <c r="IHV185"/>
      <c r="IHW185"/>
      <c r="IHX185"/>
      <c r="IHY185"/>
      <c r="IHZ185"/>
      <c r="IIA185"/>
      <c r="IIB185"/>
      <c r="IIC185"/>
      <c r="IID185"/>
      <c r="IIE185"/>
      <c r="IIF185"/>
      <c r="IIG185"/>
      <c r="IIH185"/>
      <c r="III185"/>
      <c r="IIJ185"/>
      <c r="IIK185"/>
      <c r="IIL185"/>
      <c r="IIM185"/>
      <c r="IIN185"/>
      <c r="IIO185"/>
      <c r="IIP185"/>
      <c r="IIQ185"/>
      <c r="IIR185"/>
      <c r="IIS185"/>
      <c r="IIT185"/>
      <c r="IIU185"/>
      <c r="IIV185"/>
      <c r="IIW185"/>
      <c r="IIX185"/>
      <c r="IIY185"/>
      <c r="IIZ185"/>
      <c r="IJA185"/>
      <c r="IJB185"/>
      <c r="IJC185"/>
      <c r="IJD185"/>
      <c r="IJE185"/>
      <c r="IJF185"/>
      <c r="IJG185"/>
      <c r="IJH185"/>
      <c r="IJI185"/>
      <c r="IJJ185"/>
      <c r="IJK185"/>
      <c r="IJL185"/>
      <c r="IJM185"/>
      <c r="IJN185"/>
      <c r="IJO185"/>
      <c r="IJP185"/>
      <c r="IJQ185"/>
      <c r="IJR185"/>
      <c r="IJS185"/>
      <c r="IJT185"/>
      <c r="IJU185"/>
      <c r="IJV185"/>
      <c r="IJW185"/>
      <c r="IJX185"/>
      <c r="IJY185"/>
      <c r="IJZ185"/>
      <c r="IKA185"/>
      <c r="IKB185"/>
      <c r="IKC185"/>
      <c r="IKD185"/>
      <c r="IKE185"/>
      <c r="IKF185"/>
      <c r="IKG185"/>
      <c r="IKH185"/>
      <c r="IKI185"/>
      <c r="IKJ185"/>
      <c r="IKK185"/>
      <c r="IKL185"/>
      <c r="IKM185"/>
      <c r="IKN185"/>
      <c r="IKO185"/>
      <c r="IKP185"/>
      <c r="IKQ185"/>
      <c r="IKR185"/>
      <c r="IKS185"/>
      <c r="IKT185"/>
      <c r="IKU185"/>
      <c r="IKV185"/>
      <c r="IKW185"/>
      <c r="IKX185"/>
      <c r="IKY185"/>
      <c r="IKZ185"/>
      <c r="ILA185"/>
      <c r="ILB185"/>
      <c r="ILC185"/>
      <c r="ILD185"/>
      <c r="ILE185"/>
      <c r="ILF185"/>
      <c r="ILG185"/>
      <c r="ILH185"/>
      <c r="ILI185"/>
      <c r="ILJ185"/>
      <c r="ILK185"/>
      <c r="ILL185"/>
      <c r="ILM185"/>
      <c r="ILN185"/>
      <c r="ILO185"/>
      <c r="ILP185"/>
      <c r="ILQ185"/>
      <c r="ILR185"/>
      <c r="ILS185"/>
      <c r="ILT185"/>
      <c r="ILU185"/>
      <c r="ILV185"/>
      <c r="ILW185"/>
      <c r="ILX185"/>
      <c r="ILY185"/>
      <c r="ILZ185"/>
      <c r="IMA185"/>
      <c r="IMB185"/>
      <c r="IMC185"/>
      <c r="IMD185"/>
      <c r="IME185"/>
      <c r="IMF185"/>
      <c r="IMG185"/>
      <c r="IMH185"/>
      <c r="IMI185"/>
      <c r="IMJ185"/>
      <c r="IMK185"/>
      <c r="IML185"/>
      <c r="IMM185"/>
      <c r="IMN185"/>
      <c r="IMO185"/>
      <c r="IMP185"/>
      <c r="IMQ185"/>
      <c r="IMR185"/>
      <c r="IMS185"/>
      <c r="IMT185"/>
      <c r="IMU185"/>
      <c r="IMV185"/>
      <c r="IMW185"/>
      <c r="IMX185"/>
      <c r="IMY185"/>
      <c r="IMZ185"/>
      <c r="INA185"/>
      <c r="INB185"/>
      <c r="INC185"/>
      <c r="IND185"/>
      <c r="INE185"/>
      <c r="INF185"/>
      <c r="ING185"/>
      <c r="INH185"/>
      <c r="INI185"/>
      <c r="INJ185"/>
      <c r="INK185"/>
      <c r="INL185"/>
      <c r="INM185"/>
      <c r="INN185"/>
      <c r="INO185"/>
      <c r="INP185"/>
      <c r="INQ185"/>
      <c r="INR185"/>
      <c r="INS185"/>
      <c r="INT185"/>
      <c r="INU185"/>
      <c r="INV185"/>
      <c r="INW185"/>
      <c r="INX185"/>
      <c r="INY185"/>
      <c r="INZ185"/>
      <c r="IOA185"/>
      <c r="IOB185"/>
      <c r="IOC185"/>
      <c r="IOD185"/>
      <c r="IOE185"/>
      <c r="IOF185"/>
      <c r="IOG185"/>
      <c r="IOH185"/>
      <c r="IOI185"/>
      <c r="IOJ185"/>
      <c r="IOK185"/>
      <c r="IOL185"/>
      <c r="IOM185"/>
      <c r="ION185"/>
      <c r="IOO185"/>
      <c r="IOP185"/>
      <c r="IOQ185"/>
      <c r="IOR185"/>
      <c r="IOS185"/>
      <c r="IOT185"/>
      <c r="IOU185"/>
      <c r="IOV185"/>
      <c r="IOW185"/>
      <c r="IOX185"/>
      <c r="IOY185"/>
      <c r="IOZ185"/>
      <c r="IPA185"/>
      <c r="IPB185"/>
      <c r="IPC185"/>
      <c r="IPD185"/>
      <c r="IPE185"/>
      <c r="IPF185"/>
      <c r="IPG185"/>
      <c r="IPH185"/>
      <c r="IPI185"/>
      <c r="IPJ185"/>
      <c r="IPK185"/>
      <c r="IPL185"/>
      <c r="IPM185"/>
      <c r="IPN185"/>
      <c r="IPO185"/>
      <c r="IPP185"/>
      <c r="IPQ185"/>
      <c r="IPR185"/>
      <c r="IPS185"/>
      <c r="IPT185"/>
      <c r="IPU185"/>
      <c r="IPV185"/>
      <c r="IPW185"/>
      <c r="IPX185"/>
      <c r="IPY185"/>
      <c r="IPZ185"/>
      <c r="IQA185"/>
      <c r="IQB185"/>
      <c r="IQC185"/>
      <c r="IQD185"/>
      <c r="IQE185"/>
      <c r="IQF185"/>
      <c r="IQG185"/>
      <c r="IQH185"/>
      <c r="IQI185"/>
      <c r="IQJ185"/>
      <c r="IQK185"/>
      <c r="IQL185"/>
      <c r="IQM185"/>
      <c r="IQN185"/>
      <c r="IQO185"/>
      <c r="IQP185"/>
      <c r="IQQ185"/>
      <c r="IQR185"/>
      <c r="IQS185"/>
      <c r="IQT185"/>
      <c r="IQU185"/>
      <c r="IQV185"/>
      <c r="IQW185"/>
      <c r="IQX185"/>
      <c r="IQY185"/>
      <c r="IQZ185"/>
      <c r="IRA185"/>
      <c r="IRB185"/>
      <c r="IRC185"/>
      <c r="IRD185"/>
      <c r="IRE185"/>
      <c r="IRF185"/>
      <c r="IRG185"/>
      <c r="IRH185"/>
      <c r="IRI185"/>
      <c r="IRJ185"/>
      <c r="IRK185"/>
      <c r="IRL185"/>
      <c r="IRM185"/>
      <c r="IRN185"/>
      <c r="IRO185"/>
      <c r="IRP185"/>
      <c r="IRQ185"/>
      <c r="IRR185"/>
      <c r="IRS185"/>
      <c r="IRT185"/>
      <c r="IRU185"/>
      <c r="IRV185"/>
      <c r="IRW185"/>
      <c r="IRX185"/>
      <c r="IRY185"/>
      <c r="IRZ185"/>
      <c r="ISA185"/>
      <c r="ISB185"/>
      <c r="ISC185"/>
      <c r="ISD185"/>
      <c r="ISE185"/>
      <c r="ISF185"/>
      <c r="ISG185"/>
      <c r="ISH185"/>
      <c r="ISI185"/>
      <c r="ISJ185"/>
      <c r="ISK185"/>
      <c r="ISL185"/>
      <c r="ISM185"/>
      <c r="ISN185"/>
      <c r="ISO185"/>
      <c r="ISP185"/>
      <c r="ISQ185"/>
      <c r="ISR185"/>
      <c r="ISS185"/>
      <c r="IST185"/>
      <c r="ISU185"/>
      <c r="ISV185"/>
      <c r="ISW185"/>
      <c r="ISX185"/>
      <c r="ISY185"/>
      <c r="ISZ185"/>
      <c r="ITA185"/>
      <c r="ITB185"/>
      <c r="ITC185"/>
      <c r="ITD185"/>
      <c r="ITE185"/>
      <c r="ITF185"/>
      <c r="ITG185"/>
      <c r="ITH185"/>
      <c r="ITI185"/>
      <c r="ITJ185"/>
      <c r="ITK185"/>
      <c r="ITL185"/>
      <c r="ITM185"/>
      <c r="ITN185"/>
      <c r="ITO185"/>
      <c r="ITP185"/>
      <c r="ITQ185"/>
      <c r="ITR185"/>
      <c r="ITS185"/>
      <c r="ITT185"/>
      <c r="ITU185"/>
      <c r="ITV185"/>
      <c r="ITW185"/>
      <c r="ITX185"/>
      <c r="ITY185"/>
      <c r="ITZ185"/>
      <c r="IUA185"/>
      <c r="IUB185"/>
      <c r="IUC185"/>
      <c r="IUD185"/>
      <c r="IUE185"/>
      <c r="IUF185"/>
      <c r="IUG185"/>
      <c r="IUH185"/>
      <c r="IUI185"/>
      <c r="IUJ185"/>
      <c r="IUK185"/>
      <c r="IUL185"/>
      <c r="IUM185"/>
      <c r="IUN185"/>
      <c r="IUO185"/>
      <c r="IUP185"/>
      <c r="IUQ185"/>
      <c r="IUR185"/>
      <c r="IUS185"/>
      <c r="IUT185"/>
      <c r="IUU185"/>
      <c r="IUV185"/>
      <c r="IUW185"/>
      <c r="IUX185"/>
      <c r="IUY185"/>
      <c r="IUZ185"/>
      <c r="IVA185"/>
      <c r="IVB185"/>
      <c r="IVC185"/>
      <c r="IVD185"/>
      <c r="IVE185"/>
      <c r="IVF185"/>
      <c r="IVG185"/>
      <c r="IVH185"/>
      <c r="IVI185"/>
      <c r="IVJ185"/>
      <c r="IVK185"/>
      <c r="IVL185"/>
      <c r="IVM185"/>
      <c r="IVN185"/>
      <c r="IVO185"/>
      <c r="IVP185"/>
      <c r="IVQ185"/>
      <c r="IVR185"/>
      <c r="IVS185"/>
      <c r="IVT185"/>
      <c r="IVU185"/>
      <c r="IVV185"/>
      <c r="IVW185"/>
      <c r="IVX185"/>
      <c r="IVY185"/>
      <c r="IVZ185"/>
      <c r="IWA185"/>
      <c r="IWB185"/>
      <c r="IWC185"/>
      <c r="IWD185"/>
      <c r="IWE185"/>
      <c r="IWF185"/>
      <c r="IWG185"/>
      <c r="IWH185"/>
      <c r="IWI185"/>
      <c r="IWJ185"/>
      <c r="IWK185"/>
      <c r="IWL185"/>
      <c r="IWM185"/>
      <c r="IWN185"/>
      <c r="IWO185"/>
      <c r="IWP185"/>
      <c r="IWQ185"/>
      <c r="IWR185"/>
      <c r="IWS185"/>
      <c r="IWT185"/>
      <c r="IWU185"/>
      <c r="IWV185"/>
      <c r="IWW185"/>
      <c r="IWX185"/>
      <c r="IWY185"/>
      <c r="IWZ185"/>
      <c r="IXA185"/>
      <c r="IXB185"/>
      <c r="IXC185"/>
      <c r="IXD185"/>
      <c r="IXE185"/>
      <c r="IXF185"/>
      <c r="IXG185"/>
      <c r="IXH185"/>
      <c r="IXI185"/>
      <c r="IXJ185"/>
      <c r="IXK185"/>
      <c r="IXL185"/>
      <c r="IXM185"/>
      <c r="IXN185"/>
      <c r="IXO185"/>
      <c r="IXP185"/>
      <c r="IXQ185"/>
      <c r="IXR185"/>
      <c r="IXS185"/>
      <c r="IXT185"/>
      <c r="IXU185"/>
      <c r="IXV185"/>
      <c r="IXW185"/>
      <c r="IXX185"/>
      <c r="IXY185"/>
      <c r="IXZ185"/>
      <c r="IYA185"/>
      <c r="IYB185"/>
      <c r="IYC185"/>
      <c r="IYD185"/>
      <c r="IYE185"/>
      <c r="IYF185"/>
      <c r="IYG185"/>
      <c r="IYH185"/>
      <c r="IYI185"/>
      <c r="IYJ185"/>
      <c r="IYK185"/>
      <c r="IYL185"/>
      <c r="IYM185"/>
      <c r="IYN185"/>
      <c r="IYO185"/>
      <c r="IYP185"/>
      <c r="IYQ185"/>
      <c r="IYR185"/>
      <c r="IYS185"/>
      <c r="IYT185"/>
      <c r="IYU185"/>
      <c r="IYV185"/>
      <c r="IYW185"/>
      <c r="IYX185"/>
      <c r="IYY185"/>
      <c r="IYZ185"/>
      <c r="IZA185"/>
      <c r="IZB185"/>
      <c r="IZC185"/>
      <c r="IZD185"/>
      <c r="IZE185"/>
      <c r="IZF185"/>
      <c r="IZG185"/>
      <c r="IZH185"/>
      <c r="IZI185"/>
      <c r="IZJ185"/>
      <c r="IZK185"/>
      <c r="IZL185"/>
      <c r="IZM185"/>
      <c r="IZN185"/>
      <c r="IZO185"/>
      <c r="IZP185"/>
      <c r="IZQ185"/>
      <c r="IZR185"/>
      <c r="IZS185"/>
      <c r="IZT185"/>
      <c r="IZU185"/>
      <c r="IZV185"/>
      <c r="IZW185"/>
      <c r="IZX185"/>
      <c r="IZY185"/>
      <c r="IZZ185"/>
      <c r="JAA185"/>
      <c r="JAB185"/>
      <c r="JAC185"/>
      <c r="JAD185"/>
      <c r="JAE185"/>
      <c r="JAF185"/>
      <c r="JAG185"/>
      <c r="JAH185"/>
      <c r="JAI185"/>
      <c r="JAJ185"/>
      <c r="JAK185"/>
      <c r="JAL185"/>
      <c r="JAM185"/>
      <c r="JAN185"/>
      <c r="JAO185"/>
      <c r="JAP185"/>
      <c r="JAQ185"/>
      <c r="JAR185"/>
      <c r="JAS185"/>
      <c r="JAT185"/>
      <c r="JAU185"/>
      <c r="JAV185"/>
      <c r="JAW185"/>
      <c r="JAX185"/>
      <c r="JAY185"/>
      <c r="JAZ185"/>
      <c r="JBA185"/>
      <c r="JBB185"/>
      <c r="JBC185"/>
      <c r="JBD185"/>
      <c r="JBE185"/>
      <c r="JBF185"/>
      <c r="JBG185"/>
      <c r="JBH185"/>
      <c r="JBI185"/>
      <c r="JBJ185"/>
      <c r="JBK185"/>
      <c r="JBL185"/>
      <c r="JBM185"/>
      <c r="JBN185"/>
      <c r="JBO185"/>
      <c r="JBP185"/>
      <c r="JBQ185"/>
      <c r="JBR185"/>
      <c r="JBS185"/>
      <c r="JBT185"/>
      <c r="JBU185"/>
      <c r="JBV185"/>
      <c r="JBW185"/>
      <c r="JBX185"/>
      <c r="JBY185"/>
      <c r="JBZ185"/>
      <c r="JCA185"/>
      <c r="JCB185"/>
      <c r="JCC185"/>
      <c r="JCD185"/>
      <c r="JCE185"/>
      <c r="JCF185"/>
      <c r="JCG185"/>
      <c r="JCH185"/>
      <c r="JCI185"/>
      <c r="JCJ185"/>
      <c r="JCK185"/>
      <c r="JCL185"/>
      <c r="JCM185"/>
      <c r="JCN185"/>
      <c r="JCO185"/>
      <c r="JCP185"/>
      <c r="JCQ185"/>
      <c r="JCR185"/>
      <c r="JCS185"/>
      <c r="JCT185"/>
      <c r="JCU185"/>
      <c r="JCV185"/>
      <c r="JCW185"/>
      <c r="JCX185"/>
      <c r="JCY185"/>
      <c r="JCZ185"/>
      <c r="JDA185"/>
      <c r="JDB185"/>
      <c r="JDC185"/>
      <c r="JDD185"/>
      <c r="JDE185"/>
      <c r="JDF185"/>
      <c r="JDG185"/>
      <c r="JDH185"/>
      <c r="JDI185"/>
      <c r="JDJ185"/>
      <c r="JDK185"/>
      <c r="JDL185"/>
      <c r="JDM185"/>
      <c r="JDN185"/>
      <c r="JDO185"/>
      <c r="JDP185"/>
      <c r="JDQ185"/>
      <c r="JDR185"/>
      <c r="JDS185"/>
      <c r="JDT185"/>
      <c r="JDU185"/>
      <c r="JDV185"/>
      <c r="JDW185"/>
      <c r="JDX185"/>
      <c r="JDY185"/>
      <c r="JDZ185"/>
      <c r="JEA185"/>
      <c r="JEB185"/>
      <c r="JEC185"/>
      <c r="JED185"/>
      <c r="JEE185"/>
      <c r="JEF185"/>
      <c r="JEG185"/>
      <c r="JEH185"/>
      <c r="JEI185"/>
      <c r="JEJ185"/>
      <c r="JEK185"/>
      <c r="JEL185"/>
      <c r="JEM185"/>
      <c r="JEN185"/>
      <c r="JEO185"/>
      <c r="JEP185"/>
      <c r="JEQ185"/>
      <c r="JER185"/>
      <c r="JES185"/>
      <c r="JET185"/>
      <c r="JEU185"/>
      <c r="JEV185"/>
      <c r="JEW185"/>
      <c r="JEX185"/>
      <c r="JEY185"/>
      <c r="JEZ185"/>
      <c r="JFA185"/>
      <c r="JFB185"/>
      <c r="JFC185"/>
      <c r="JFD185"/>
      <c r="JFE185"/>
      <c r="JFF185"/>
      <c r="JFG185"/>
      <c r="JFH185"/>
      <c r="JFI185"/>
      <c r="JFJ185"/>
      <c r="JFK185"/>
      <c r="JFL185"/>
      <c r="JFM185"/>
      <c r="JFN185"/>
      <c r="JFO185"/>
      <c r="JFP185"/>
      <c r="JFQ185"/>
      <c r="JFR185"/>
      <c r="JFS185"/>
      <c r="JFT185"/>
      <c r="JFU185"/>
      <c r="JFV185"/>
      <c r="JFW185"/>
      <c r="JFX185"/>
      <c r="JFY185"/>
      <c r="JFZ185"/>
      <c r="JGA185"/>
      <c r="JGB185"/>
      <c r="JGC185"/>
      <c r="JGD185"/>
      <c r="JGE185"/>
      <c r="JGF185"/>
      <c r="JGG185"/>
      <c r="JGH185"/>
      <c r="JGI185"/>
      <c r="JGJ185"/>
      <c r="JGK185"/>
      <c r="JGL185"/>
      <c r="JGM185"/>
      <c r="JGN185"/>
      <c r="JGO185"/>
      <c r="JGP185"/>
      <c r="JGQ185"/>
      <c r="JGR185"/>
      <c r="JGS185"/>
      <c r="JGT185"/>
      <c r="JGU185"/>
      <c r="JGV185"/>
      <c r="JGW185"/>
      <c r="JGX185"/>
      <c r="JGY185"/>
      <c r="JGZ185"/>
      <c r="JHA185"/>
      <c r="JHB185"/>
      <c r="JHC185"/>
      <c r="JHD185"/>
      <c r="JHE185"/>
      <c r="JHF185"/>
      <c r="JHG185"/>
      <c r="JHH185"/>
      <c r="JHI185"/>
      <c r="JHJ185"/>
      <c r="JHK185"/>
      <c r="JHL185"/>
      <c r="JHM185"/>
      <c r="JHN185"/>
      <c r="JHO185"/>
      <c r="JHP185"/>
      <c r="JHQ185"/>
      <c r="JHR185"/>
      <c r="JHS185"/>
      <c r="JHT185"/>
      <c r="JHU185"/>
      <c r="JHV185"/>
      <c r="JHW185"/>
      <c r="JHX185"/>
      <c r="JHY185"/>
      <c r="JHZ185"/>
      <c r="JIA185"/>
      <c r="JIB185"/>
      <c r="JIC185"/>
      <c r="JID185"/>
      <c r="JIE185"/>
      <c r="JIF185"/>
      <c r="JIG185"/>
      <c r="JIH185"/>
      <c r="JII185"/>
      <c r="JIJ185"/>
      <c r="JIK185"/>
      <c r="JIL185"/>
      <c r="JIM185"/>
      <c r="JIN185"/>
      <c r="JIO185"/>
      <c r="JIP185"/>
      <c r="JIQ185"/>
      <c r="JIR185"/>
      <c r="JIS185"/>
      <c r="JIT185"/>
      <c r="JIU185"/>
      <c r="JIV185"/>
      <c r="JIW185"/>
      <c r="JIX185"/>
      <c r="JIY185"/>
      <c r="JIZ185"/>
      <c r="JJA185"/>
      <c r="JJB185"/>
      <c r="JJC185"/>
      <c r="JJD185"/>
      <c r="JJE185"/>
      <c r="JJF185"/>
      <c r="JJG185"/>
      <c r="JJH185"/>
      <c r="JJI185"/>
      <c r="JJJ185"/>
      <c r="JJK185"/>
      <c r="JJL185"/>
      <c r="JJM185"/>
      <c r="JJN185"/>
      <c r="JJO185"/>
      <c r="JJP185"/>
      <c r="JJQ185"/>
      <c r="JJR185"/>
      <c r="JJS185"/>
      <c r="JJT185"/>
      <c r="JJU185"/>
      <c r="JJV185"/>
      <c r="JJW185"/>
      <c r="JJX185"/>
      <c r="JJY185"/>
      <c r="JJZ185"/>
      <c r="JKA185"/>
      <c r="JKB185"/>
      <c r="JKC185"/>
      <c r="JKD185"/>
      <c r="JKE185"/>
      <c r="JKF185"/>
      <c r="JKG185"/>
      <c r="JKH185"/>
      <c r="JKI185"/>
      <c r="JKJ185"/>
      <c r="JKK185"/>
      <c r="JKL185"/>
      <c r="JKM185"/>
      <c r="JKN185"/>
      <c r="JKO185"/>
      <c r="JKP185"/>
      <c r="JKQ185"/>
      <c r="JKR185"/>
      <c r="JKS185"/>
      <c r="JKT185"/>
      <c r="JKU185"/>
      <c r="JKV185"/>
      <c r="JKW185"/>
      <c r="JKX185"/>
      <c r="JKY185"/>
      <c r="JKZ185"/>
      <c r="JLA185"/>
      <c r="JLB185"/>
      <c r="JLC185"/>
      <c r="JLD185"/>
      <c r="JLE185"/>
      <c r="JLF185"/>
      <c r="JLG185"/>
      <c r="JLH185"/>
      <c r="JLI185"/>
      <c r="JLJ185"/>
      <c r="JLK185"/>
      <c r="JLL185"/>
      <c r="JLM185"/>
      <c r="JLN185"/>
      <c r="JLO185"/>
      <c r="JLP185"/>
      <c r="JLQ185"/>
      <c r="JLR185"/>
      <c r="JLS185"/>
      <c r="JLT185"/>
      <c r="JLU185"/>
      <c r="JLV185"/>
      <c r="JLW185"/>
      <c r="JLX185"/>
      <c r="JLY185"/>
      <c r="JLZ185"/>
      <c r="JMA185"/>
      <c r="JMB185"/>
      <c r="JMC185"/>
      <c r="JMD185"/>
      <c r="JME185"/>
      <c r="JMF185"/>
      <c r="JMG185"/>
      <c r="JMH185"/>
      <c r="JMI185"/>
      <c r="JMJ185"/>
      <c r="JMK185"/>
      <c r="JML185"/>
      <c r="JMM185"/>
      <c r="JMN185"/>
      <c r="JMO185"/>
      <c r="JMP185"/>
      <c r="JMQ185"/>
      <c r="JMR185"/>
      <c r="JMS185"/>
      <c r="JMT185"/>
      <c r="JMU185"/>
      <c r="JMV185"/>
      <c r="JMW185"/>
      <c r="JMX185"/>
      <c r="JMY185"/>
      <c r="JMZ185"/>
      <c r="JNA185"/>
      <c r="JNB185"/>
      <c r="JNC185"/>
      <c r="JND185"/>
      <c r="JNE185"/>
      <c r="JNF185"/>
      <c r="JNG185"/>
      <c r="JNH185"/>
      <c r="JNI185"/>
      <c r="JNJ185"/>
      <c r="JNK185"/>
      <c r="JNL185"/>
      <c r="JNM185"/>
      <c r="JNN185"/>
      <c r="JNO185"/>
      <c r="JNP185"/>
      <c r="JNQ185"/>
      <c r="JNR185"/>
      <c r="JNS185"/>
      <c r="JNT185"/>
      <c r="JNU185"/>
      <c r="JNV185"/>
      <c r="JNW185"/>
      <c r="JNX185"/>
      <c r="JNY185"/>
      <c r="JNZ185"/>
      <c r="JOA185"/>
      <c r="JOB185"/>
      <c r="JOC185"/>
      <c r="JOD185"/>
      <c r="JOE185"/>
      <c r="JOF185"/>
      <c r="JOG185"/>
      <c r="JOH185"/>
      <c r="JOI185"/>
      <c r="JOJ185"/>
      <c r="JOK185"/>
      <c r="JOL185"/>
      <c r="JOM185"/>
      <c r="JON185"/>
      <c r="JOO185"/>
      <c r="JOP185"/>
      <c r="JOQ185"/>
      <c r="JOR185"/>
      <c r="JOS185"/>
      <c r="JOT185"/>
      <c r="JOU185"/>
      <c r="JOV185"/>
      <c r="JOW185"/>
      <c r="JOX185"/>
      <c r="JOY185"/>
      <c r="JOZ185"/>
      <c r="JPA185"/>
      <c r="JPB185"/>
      <c r="JPC185"/>
      <c r="JPD185"/>
      <c r="JPE185"/>
      <c r="JPF185"/>
      <c r="JPG185"/>
      <c r="JPH185"/>
      <c r="JPI185"/>
      <c r="JPJ185"/>
      <c r="JPK185"/>
      <c r="JPL185"/>
      <c r="JPM185"/>
      <c r="JPN185"/>
      <c r="JPO185"/>
      <c r="JPP185"/>
      <c r="JPQ185"/>
      <c r="JPR185"/>
      <c r="JPS185"/>
      <c r="JPT185"/>
      <c r="JPU185"/>
      <c r="JPV185"/>
      <c r="JPW185"/>
      <c r="JPX185"/>
      <c r="JPY185"/>
      <c r="JPZ185"/>
      <c r="JQA185"/>
      <c r="JQB185"/>
      <c r="JQC185"/>
      <c r="JQD185"/>
      <c r="JQE185"/>
      <c r="JQF185"/>
      <c r="JQG185"/>
      <c r="JQH185"/>
      <c r="JQI185"/>
      <c r="JQJ185"/>
      <c r="JQK185"/>
      <c r="JQL185"/>
      <c r="JQM185"/>
      <c r="JQN185"/>
      <c r="JQO185"/>
      <c r="JQP185"/>
      <c r="JQQ185"/>
      <c r="JQR185"/>
      <c r="JQS185"/>
      <c r="JQT185"/>
      <c r="JQU185"/>
      <c r="JQV185"/>
      <c r="JQW185"/>
      <c r="JQX185"/>
      <c r="JQY185"/>
      <c r="JQZ185"/>
      <c r="JRA185"/>
      <c r="JRB185"/>
      <c r="JRC185"/>
      <c r="JRD185"/>
      <c r="JRE185"/>
      <c r="JRF185"/>
      <c r="JRG185"/>
      <c r="JRH185"/>
      <c r="JRI185"/>
      <c r="JRJ185"/>
      <c r="JRK185"/>
      <c r="JRL185"/>
      <c r="JRM185"/>
      <c r="JRN185"/>
      <c r="JRO185"/>
      <c r="JRP185"/>
      <c r="JRQ185"/>
      <c r="JRR185"/>
      <c r="JRS185"/>
      <c r="JRT185"/>
      <c r="JRU185"/>
      <c r="JRV185"/>
      <c r="JRW185"/>
      <c r="JRX185"/>
      <c r="JRY185"/>
      <c r="JRZ185"/>
      <c r="JSA185"/>
      <c r="JSB185"/>
      <c r="JSC185"/>
      <c r="JSD185"/>
      <c r="JSE185"/>
      <c r="JSF185"/>
      <c r="JSG185"/>
      <c r="JSH185"/>
      <c r="JSI185"/>
      <c r="JSJ185"/>
      <c r="JSK185"/>
      <c r="JSL185"/>
      <c r="JSM185"/>
      <c r="JSN185"/>
      <c r="JSO185"/>
      <c r="JSP185"/>
      <c r="JSQ185"/>
      <c r="JSR185"/>
      <c r="JSS185"/>
      <c r="JST185"/>
      <c r="JSU185"/>
      <c r="JSV185"/>
      <c r="JSW185"/>
      <c r="JSX185"/>
      <c r="JSY185"/>
      <c r="JSZ185"/>
      <c r="JTA185"/>
      <c r="JTB185"/>
      <c r="JTC185"/>
      <c r="JTD185"/>
      <c r="JTE185"/>
      <c r="JTF185"/>
      <c r="JTG185"/>
      <c r="JTH185"/>
      <c r="JTI185"/>
      <c r="JTJ185"/>
      <c r="JTK185"/>
      <c r="JTL185"/>
      <c r="JTM185"/>
      <c r="JTN185"/>
      <c r="JTO185"/>
      <c r="JTP185"/>
      <c r="JTQ185"/>
      <c r="JTR185"/>
      <c r="JTS185"/>
      <c r="JTT185"/>
      <c r="JTU185"/>
      <c r="JTV185"/>
      <c r="JTW185"/>
      <c r="JTX185"/>
      <c r="JTY185"/>
      <c r="JTZ185"/>
      <c r="JUA185"/>
      <c r="JUB185"/>
      <c r="JUC185"/>
      <c r="JUD185"/>
      <c r="JUE185"/>
      <c r="JUF185"/>
      <c r="JUG185"/>
      <c r="JUH185"/>
      <c r="JUI185"/>
      <c r="JUJ185"/>
      <c r="JUK185"/>
      <c r="JUL185"/>
      <c r="JUM185"/>
      <c r="JUN185"/>
      <c r="JUO185"/>
      <c r="JUP185"/>
      <c r="JUQ185"/>
      <c r="JUR185"/>
      <c r="JUS185"/>
      <c r="JUT185"/>
      <c r="JUU185"/>
      <c r="JUV185"/>
      <c r="JUW185"/>
      <c r="JUX185"/>
      <c r="JUY185"/>
      <c r="JUZ185"/>
      <c r="JVA185"/>
      <c r="JVB185"/>
      <c r="JVC185"/>
      <c r="JVD185"/>
      <c r="JVE185"/>
      <c r="JVF185"/>
      <c r="JVG185"/>
      <c r="JVH185"/>
      <c r="JVI185"/>
      <c r="JVJ185"/>
      <c r="JVK185"/>
      <c r="JVL185"/>
      <c r="JVM185"/>
      <c r="JVN185"/>
      <c r="JVO185"/>
      <c r="JVP185"/>
      <c r="JVQ185"/>
      <c r="JVR185"/>
      <c r="JVS185"/>
      <c r="JVT185"/>
      <c r="JVU185"/>
      <c r="JVV185"/>
      <c r="JVW185"/>
      <c r="JVX185"/>
      <c r="JVY185"/>
      <c r="JVZ185"/>
      <c r="JWA185"/>
      <c r="JWB185"/>
      <c r="JWC185"/>
      <c r="JWD185"/>
      <c r="JWE185"/>
      <c r="JWF185"/>
      <c r="JWG185"/>
      <c r="JWH185"/>
      <c r="JWI185"/>
      <c r="JWJ185"/>
      <c r="JWK185"/>
      <c r="JWL185"/>
      <c r="JWM185"/>
      <c r="JWN185"/>
      <c r="JWO185"/>
      <c r="JWP185"/>
      <c r="JWQ185"/>
      <c r="JWR185"/>
      <c r="JWS185"/>
      <c r="JWT185"/>
      <c r="JWU185"/>
      <c r="JWV185"/>
      <c r="JWW185"/>
      <c r="JWX185"/>
      <c r="JWY185"/>
      <c r="JWZ185"/>
      <c r="JXA185"/>
      <c r="JXB185"/>
      <c r="JXC185"/>
      <c r="JXD185"/>
      <c r="JXE185"/>
      <c r="JXF185"/>
      <c r="JXG185"/>
      <c r="JXH185"/>
      <c r="JXI185"/>
      <c r="JXJ185"/>
      <c r="JXK185"/>
      <c r="JXL185"/>
      <c r="JXM185"/>
      <c r="JXN185"/>
      <c r="JXO185"/>
      <c r="JXP185"/>
      <c r="JXQ185"/>
      <c r="JXR185"/>
      <c r="JXS185"/>
      <c r="JXT185"/>
      <c r="JXU185"/>
      <c r="JXV185"/>
      <c r="JXW185"/>
      <c r="JXX185"/>
      <c r="JXY185"/>
      <c r="JXZ185"/>
      <c r="JYA185"/>
      <c r="JYB185"/>
      <c r="JYC185"/>
      <c r="JYD185"/>
      <c r="JYE185"/>
      <c r="JYF185"/>
      <c r="JYG185"/>
      <c r="JYH185"/>
      <c r="JYI185"/>
      <c r="JYJ185"/>
      <c r="JYK185"/>
      <c r="JYL185"/>
      <c r="JYM185"/>
      <c r="JYN185"/>
      <c r="JYO185"/>
      <c r="JYP185"/>
      <c r="JYQ185"/>
      <c r="JYR185"/>
      <c r="JYS185"/>
      <c r="JYT185"/>
      <c r="JYU185"/>
      <c r="JYV185"/>
      <c r="JYW185"/>
      <c r="JYX185"/>
      <c r="JYY185"/>
      <c r="JYZ185"/>
      <c r="JZA185"/>
      <c r="JZB185"/>
      <c r="JZC185"/>
      <c r="JZD185"/>
      <c r="JZE185"/>
      <c r="JZF185"/>
      <c r="JZG185"/>
      <c r="JZH185"/>
      <c r="JZI185"/>
      <c r="JZJ185"/>
      <c r="JZK185"/>
      <c r="JZL185"/>
      <c r="JZM185"/>
      <c r="JZN185"/>
      <c r="JZO185"/>
      <c r="JZP185"/>
      <c r="JZQ185"/>
      <c r="JZR185"/>
      <c r="JZS185"/>
      <c r="JZT185"/>
      <c r="JZU185"/>
      <c r="JZV185"/>
      <c r="JZW185"/>
      <c r="JZX185"/>
      <c r="JZY185"/>
      <c r="JZZ185"/>
      <c r="KAA185"/>
      <c r="KAB185"/>
      <c r="KAC185"/>
      <c r="KAD185"/>
      <c r="KAE185"/>
      <c r="KAF185"/>
      <c r="KAG185"/>
      <c r="KAH185"/>
      <c r="KAI185"/>
      <c r="KAJ185"/>
      <c r="KAK185"/>
      <c r="KAL185"/>
      <c r="KAM185"/>
      <c r="KAN185"/>
      <c r="KAO185"/>
      <c r="KAP185"/>
      <c r="KAQ185"/>
      <c r="KAR185"/>
      <c r="KAS185"/>
      <c r="KAT185"/>
      <c r="KAU185"/>
      <c r="KAV185"/>
      <c r="KAW185"/>
      <c r="KAX185"/>
      <c r="KAY185"/>
      <c r="KAZ185"/>
      <c r="KBA185"/>
      <c r="KBB185"/>
      <c r="KBC185"/>
      <c r="KBD185"/>
      <c r="KBE185"/>
      <c r="KBF185"/>
      <c r="KBG185"/>
      <c r="KBH185"/>
      <c r="KBI185"/>
      <c r="KBJ185"/>
      <c r="KBK185"/>
      <c r="KBL185"/>
      <c r="KBM185"/>
      <c r="KBN185"/>
      <c r="KBO185"/>
      <c r="KBP185"/>
      <c r="KBQ185"/>
      <c r="KBR185"/>
      <c r="KBS185"/>
      <c r="KBT185"/>
      <c r="KBU185"/>
      <c r="KBV185"/>
      <c r="KBW185"/>
      <c r="KBX185"/>
      <c r="KBY185"/>
      <c r="KBZ185"/>
      <c r="KCA185"/>
      <c r="KCB185"/>
      <c r="KCC185"/>
      <c r="KCD185"/>
      <c r="KCE185"/>
      <c r="KCF185"/>
      <c r="KCG185"/>
      <c r="KCH185"/>
      <c r="KCI185"/>
      <c r="KCJ185"/>
      <c r="KCK185"/>
      <c r="KCL185"/>
      <c r="KCM185"/>
      <c r="KCN185"/>
      <c r="KCO185"/>
      <c r="KCP185"/>
      <c r="KCQ185"/>
      <c r="KCR185"/>
      <c r="KCS185"/>
      <c r="KCT185"/>
      <c r="KCU185"/>
      <c r="KCV185"/>
      <c r="KCW185"/>
      <c r="KCX185"/>
      <c r="KCY185"/>
      <c r="KCZ185"/>
      <c r="KDA185"/>
      <c r="KDB185"/>
      <c r="KDC185"/>
      <c r="KDD185"/>
      <c r="KDE185"/>
      <c r="KDF185"/>
      <c r="KDG185"/>
      <c r="KDH185"/>
      <c r="KDI185"/>
      <c r="KDJ185"/>
      <c r="KDK185"/>
      <c r="KDL185"/>
      <c r="KDM185"/>
      <c r="KDN185"/>
      <c r="KDO185"/>
      <c r="KDP185"/>
      <c r="KDQ185"/>
      <c r="KDR185"/>
      <c r="KDS185"/>
      <c r="KDT185"/>
      <c r="KDU185"/>
      <c r="KDV185"/>
      <c r="KDW185"/>
      <c r="KDX185"/>
      <c r="KDY185"/>
      <c r="KDZ185"/>
      <c r="KEA185"/>
      <c r="KEB185"/>
      <c r="KEC185"/>
      <c r="KED185"/>
      <c r="KEE185"/>
      <c r="KEF185"/>
      <c r="KEG185"/>
      <c r="KEH185"/>
      <c r="KEI185"/>
      <c r="KEJ185"/>
      <c r="KEK185"/>
      <c r="KEL185"/>
      <c r="KEM185"/>
      <c r="KEN185"/>
      <c r="KEO185"/>
      <c r="KEP185"/>
      <c r="KEQ185"/>
      <c r="KER185"/>
      <c r="KES185"/>
      <c r="KET185"/>
      <c r="KEU185"/>
      <c r="KEV185"/>
      <c r="KEW185"/>
      <c r="KEX185"/>
      <c r="KEY185"/>
      <c r="KEZ185"/>
      <c r="KFA185"/>
      <c r="KFB185"/>
      <c r="KFC185"/>
      <c r="KFD185"/>
      <c r="KFE185"/>
      <c r="KFF185"/>
      <c r="KFG185"/>
      <c r="KFH185"/>
      <c r="KFI185"/>
      <c r="KFJ185"/>
      <c r="KFK185"/>
      <c r="KFL185"/>
      <c r="KFM185"/>
      <c r="KFN185"/>
      <c r="KFO185"/>
      <c r="KFP185"/>
      <c r="KFQ185"/>
      <c r="KFR185"/>
      <c r="KFS185"/>
      <c r="KFT185"/>
      <c r="KFU185"/>
      <c r="KFV185"/>
      <c r="KFW185"/>
      <c r="KFX185"/>
      <c r="KFY185"/>
      <c r="KFZ185"/>
      <c r="KGA185"/>
      <c r="KGB185"/>
      <c r="KGC185"/>
      <c r="KGD185"/>
      <c r="KGE185"/>
      <c r="KGF185"/>
      <c r="KGG185"/>
      <c r="KGH185"/>
      <c r="KGI185"/>
      <c r="KGJ185"/>
      <c r="KGK185"/>
      <c r="KGL185"/>
      <c r="KGM185"/>
      <c r="KGN185"/>
      <c r="KGO185"/>
      <c r="KGP185"/>
      <c r="KGQ185"/>
      <c r="KGR185"/>
      <c r="KGS185"/>
      <c r="KGT185"/>
      <c r="KGU185"/>
      <c r="KGV185"/>
      <c r="KGW185"/>
      <c r="KGX185"/>
      <c r="KGY185"/>
      <c r="KGZ185"/>
      <c r="KHA185"/>
      <c r="KHB185"/>
      <c r="KHC185"/>
      <c r="KHD185"/>
      <c r="KHE185"/>
      <c r="KHF185"/>
      <c r="KHG185"/>
      <c r="KHH185"/>
      <c r="KHI185"/>
      <c r="KHJ185"/>
      <c r="KHK185"/>
      <c r="KHL185"/>
      <c r="KHM185"/>
      <c r="KHN185"/>
      <c r="KHO185"/>
      <c r="KHP185"/>
      <c r="KHQ185"/>
      <c r="KHR185"/>
      <c r="KHS185"/>
      <c r="KHT185"/>
      <c r="KHU185"/>
      <c r="KHV185"/>
      <c r="KHW185"/>
      <c r="KHX185"/>
      <c r="KHY185"/>
      <c r="KHZ185"/>
      <c r="KIA185"/>
      <c r="KIB185"/>
      <c r="KIC185"/>
      <c r="KID185"/>
      <c r="KIE185"/>
      <c r="KIF185"/>
      <c r="KIG185"/>
      <c r="KIH185"/>
      <c r="KII185"/>
      <c r="KIJ185"/>
      <c r="KIK185"/>
      <c r="KIL185"/>
      <c r="KIM185"/>
      <c r="KIN185"/>
      <c r="KIO185"/>
      <c r="KIP185"/>
      <c r="KIQ185"/>
      <c r="KIR185"/>
      <c r="KIS185"/>
      <c r="KIT185"/>
      <c r="KIU185"/>
      <c r="KIV185"/>
      <c r="KIW185"/>
      <c r="KIX185"/>
      <c r="KIY185"/>
      <c r="KIZ185"/>
      <c r="KJA185"/>
      <c r="KJB185"/>
      <c r="KJC185"/>
      <c r="KJD185"/>
      <c r="KJE185"/>
      <c r="KJF185"/>
      <c r="KJG185"/>
      <c r="KJH185"/>
      <c r="KJI185"/>
      <c r="KJJ185"/>
      <c r="KJK185"/>
      <c r="KJL185"/>
      <c r="KJM185"/>
      <c r="KJN185"/>
      <c r="KJO185"/>
      <c r="KJP185"/>
      <c r="KJQ185"/>
      <c r="KJR185"/>
      <c r="KJS185"/>
      <c r="KJT185"/>
      <c r="KJU185"/>
      <c r="KJV185"/>
      <c r="KJW185"/>
      <c r="KJX185"/>
      <c r="KJY185"/>
      <c r="KJZ185"/>
      <c r="KKA185"/>
      <c r="KKB185"/>
      <c r="KKC185"/>
      <c r="KKD185"/>
      <c r="KKE185"/>
      <c r="KKF185"/>
      <c r="KKG185"/>
      <c r="KKH185"/>
      <c r="KKI185"/>
      <c r="KKJ185"/>
      <c r="KKK185"/>
      <c r="KKL185"/>
      <c r="KKM185"/>
      <c r="KKN185"/>
      <c r="KKO185"/>
      <c r="KKP185"/>
      <c r="KKQ185"/>
      <c r="KKR185"/>
      <c r="KKS185"/>
      <c r="KKT185"/>
      <c r="KKU185"/>
      <c r="KKV185"/>
      <c r="KKW185"/>
      <c r="KKX185"/>
      <c r="KKY185"/>
      <c r="KKZ185"/>
      <c r="KLA185"/>
      <c r="KLB185"/>
      <c r="KLC185"/>
      <c r="KLD185"/>
      <c r="KLE185"/>
      <c r="KLF185"/>
      <c r="KLG185"/>
      <c r="KLH185"/>
      <c r="KLI185"/>
      <c r="KLJ185"/>
      <c r="KLK185"/>
      <c r="KLL185"/>
      <c r="KLM185"/>
      <c r="KLN185"/>
      <c r="KLO185"/>
      <c r="KLP185"/>
      <c r="KLQ185"/>
      <c r="KLR185"/>
      <c r="KLS185"/>
      <c r="KLT185"/>
      <c r="KLU185"/>
      <c r="KLV185"/>
      <c r="KLW185"/>
      <c r="KLX185"/>
      <c r="KLY185"/>
      <c r="KLZ185"/>
      <c r="KMA185"/>
      <c r="KMB185"/>
      <c r="KMC185"/>
      <c r="KMD185"/>
      <c r="KME185"/>
      <c r="KMF185"/>
      <c r="KMG185"/>
      <c r="KMH185"/>
      <c r="KMI185"/>
      <c r="KMJ185"/>
      <c r="KMK185"/>
      <c r="KML185"/>
      <c r="KMM185"/>
      <c r="KMN185"/>
      <c r="KMO185"/>
      <c r="KMP185"/>
      <c r="KMQ185"/>
      <c r="KMR185"/>
      <c r="KMS185"/>
      <c r="KMT185"/>
      <c r="KMU185"/>
      <c r="KMV185"/>
      <c r="KMW185"/>
      <c r="KMX185"/>
      <c r="KMY185"/>
      <c r="KMZ185"/>
      <c r="KNA185"/>
      <c r="KNB185"/>
      <c r="KNC185"/>
      <c r="KND185"/>
      <c r="KNE185"/>
      <c r="KNF185"/>
      <c r="KNG185"/>
      <c r="KNH185"/>
      <c r="KNI185"/>
      <c r="KNJ185"/>
      <c r="KNK185"/>
      <c r="KNL185"/>
      <c r="KNM185"/>
      <c r="KNN185"/>
      <c r="KNO185"/>
      <c r="KNP185"/>
      <c r="KNQ185"/>
      <c r="KNR185"/>
      <c r="KNS185"/>
      <c r="KNT185"/>
      <c r="KNU185"/>
      <c r="KNV185"/>
      <c r="KNW185"/>
      <c r="KNX185"/>
      <c r="KNY185"/>
      <c r="KNZ185"/>
      <c r="KOA185"/>
      <c r="KOB185"/>
      <c r="KOC185"/>
      <c r="KOD185"/>
      <c r="KOE185"/>
      <c r="KOF185"/>
      <c r="KOG185"/>
      <c r="KOH185"/>
      <c r="KOI185"/>
      <c r="KOJ185"/>
      <c r="KOK185"/>
      <c r="KOL185"/>
      <c r="KOM185"/>
      <c r="KON185"/>
      <c r="KOO185"/>
      <c r="KOP185"/>
      <c r="KOQ185"/>
      <c r="KOR185"/>
      <c r="KOS185"/>
      <c r="KOT185"/>
      <c r="KOU185"/>
      <c r="KOV185"/>
      <c r="KOW185"/>
      <c r="KOX185"/>
      <c r="KOY185"/>
      <c r="KOZ185"/>
      <c r="KPA185"/>
      <c r="KPB185"/>
      <c r="KPC185"/>
      <c r="KPD185"/>
      <c r="KPE185"/>
      <c r="KPF185"/>
      <c r="KPG185"/>
      <c r="KPH185"/>
      <c r="KPI185"/>
      <c r="KPJ185"/>
      <c r="KPK185"/>
      <c r="KPL185"/>
      <c r="KPM185"/>
      <c r="KPN185"/>
      <c r="KPO185"/>
      <c r="KPP185"/>
      <c r="KPQ185"/>
      <c r="KPR185"/>
      <c r="KPS185"/>
      <c r="KPT185"/>
      <c r="KPU185"/>
      <c r="KPV185"/>
      <c r="KPW185"/>
      <c r="KPX185"/>
      <c r="KPY185"/>
      <c r="KPZ185"/>
      <c r="KQA185"/>
      <c r="KQB185"/>
      <c r="KQC185"/>
      <c r="KQD185"/>
      <c r="KQE185"/>
      <c r="KQF185"/>
      <c r="KQG185"/>
      <c r="KQH185"/>
      <c r="KQI185"/>
      <c r="KQJ185"/>
      <c r="KQK185"/>
      <c r="KQL185"/>
      <c r="KQM185"/>
      <c r="KQN185"/>
      <c r="KQO185"/>
      <c r="KQP185"/>
      <c r="KQQ185"/>
      <c r="KQR185"/>
      <c r="KQS185"/>
      <c r="KQT185"/>
      <c r="KQU185"/>
      <c r="KQV185"/>
      <c r="KQW185"/>
      <c r="KQX185"/>
      <c r="KQY185"/>
      <c r="KQZ185"/>
      <c r="KRA185"/>
      <c r="KRB185"/>
      <c r="KRC185"/>
      <c r="KRD185"/>
      <c r="KRE185"/>
      <c r="KRF185"/>
      <c r="KRG185"/>
      <c r="KRH185"/>
      <c r="KRI185"/>
      <c r="KRJ185"/>
      <c r="KRK185"/>
      <c r="KRL185"/>
      <c r="KRM185"/>
      <c r="KRN185"/>
      <c r="KRO185"/>
      <c r="KRP185"/>
      <c r="KRQ185"/>
      <c r="KRR185"/>
      <c r="KRS185"/>
      <c r="KRT185"/>
      <c r="KRU185"/>
      <c r="KRV185"/>
      <c r="KRW185"/>
      <c r="KRX185"/>
      <c r="KRY185"/>
      <c r="KRZ185"/>
      <c r="KSA185"/>
      <c r="KSB185"/>
      <c r="KSC185"/>
      <c r="KSD185"/>
      <c r="KSE185"/>
      <c r="KSF185"/>
      <c r="KSG185"/>
      <c r="KSH185"/>
      <c r="KSI185"/>
      <c r="KSJ185"/>
      <c r="KSK185"/>
      <c r="KSL185"/>
      <c r="KSM185"/>
      <c r="KSN185"/>
      <c r="KSO185"/>
      <c r="KSP185"/>
      <c r="KSQ185"/>
      <c r="KSR185"/>
      <c r="KSS185"/>
      <c r="KST185"/>
      <c r="KSU185"/>
      <c r="KSV185"/>
      <c r="KSW185"/>
      <c r="KSX185"/>
      <c r="KSY185"/>
      <c r="KSZ185"/>
      <c r="KTA185"/>
      <c r="KTB185"/>
      <c r="KTC185"/>
      <c r="KTD185"/>
      <c r="KTE185"/>
      <c r="KTF185"/>
      <c r="KTG185"/>
      <c r="KTH185"/>
      <c r="KTI185"/>
      <c r="KTJ185"/>
      <c r="KTK185"/>
      <c r="KTL185"/>
      <c r="KTM185"/>
      <c r="KTN185"/>
      <c r="KTO185"/>
      <c r="KTP185"/>
      <c r="KTQ185"/>
      <c r="KTR185"/>
      <c r="KTS185"/>
      <c r="KTT185"/>
      <c r="KTU185"/>
      <c r="KTV185"/>
      <c r="KTW185"/>
      <c r="KTX185"/>
      <c r="KTY185"/>
      <c r="KTZ185"/>
      <c r="KUA185"/>
      <c r="KUB185"/>
      <c r="KUC185"/>
      <c r="KUD185"/>
      <c r="KUE185"/>
      <c r="KUF185"/>
      <c r="KUG185"/>
      <c r="KUH185"/>
      <c r="KUI185"/>
      <c r="KUJ185"/>
      <c r="KUK185"/>
      <c r="KUL185"/>
      <c r="KUM185"/>
      <c r="KUN185"/>
      <c r="KUO185"/>
      <c r="KUP185"/>
      <c r="KUQ185"/>
      <c r="KUR185"/>
      <c r="KUS185"/>
      <c r="KUT185"/>
      <c r="KUU185"/>
      <c r="KUV185"/>
      <c r="KUW185"/>
      <c r="KUX185"/>
      <c r="KUY185"/>
      <c r="KUZ185"/>
      <c r="KVA185"/>
      <c r="KVB185"/>
      <c r="KVC185"/>
      <c r="KVD185"/>
      <c r="KVE185"/>
      <c r="KVF185"/>
      <c r="KVG185"/>
      <c r="KVH185"/>
      <c r="KVI185"/>
      <c r="KVJ185"/>
      <c r="KVK185"/>
      <c r="KVL185"/>
      <c r="KVM185"/>
      <c r="KVN185"/>
      <c r="KVO185"/>
      <c r="KVP185"/>
      <c r="KVQ185"/>
      <c r="KVR185"/>
      <c r="KVS185"/>
      <c r="KVT185"/>
      <c r="KVU185"/>
      <c r="KVV185"/>
      <c r="KVW185"/>
      <c r="KVX185"/>
      <c r="KVY185"/>
      <c r="KVZ185"/>
      <c r="KWA185"/>
      <c r="KWB185"/>
      <c r="KWC185"/>
      <c r="KWD185"/>
      <c r="KWE185"/>
      <c r="KWF185"/>
      <c r="KWG185"/>
      <c r="KWH185"/>
      <c r="KWI185"/>
      <c r="KWJ185"/>
      <c r="KWK185"/>
      <c r="KWL185"/>
      <c r="KWM185"/>
      <c r="KWN185"/>
      <c r="KWO185"/>
      <c r="KWP185"/>
      <c r="KWQ185"/>
      <c r="KWR185"/>
      <c r="KWS185"/>
      <c r="KWT185"/>
      <c r="KWU185"/>
      <c r="KWV185"/>
      <c r="KWW185"/>
      <c r="KWX185"/>
      <c r="KWY185"/>
      <c r="KWZ185"/>
      <c r="KXA185"/>
      <c r="KXB185"/>
      <c r="KXC185"/>
      <c r="KXD185"/>
      <c r="KXE185"/>
      <c r="KXF185"/>
      <c r="KXG185"/>
      <c r="KXH185"/>
      <c r="KXI185"/>
      <c r="KXJ185"/>
      <c r="KXK185"/>
      <c r="KXL185"/>
      <c r="KXM185"/>
      <c r="KXN185"/>
      <c r="KXO185"/>
      <c r="KXP185"/>
      <c r="KXQ185"/>
      <c r="KXR185"/>
      <c r="KXS185"/>
      <c r="KXT185"/>
      <c r="KXU185"/>
      <c r="KXV185"/>
      <c r="KXW185"/>
      <c r="KXX185"/>
      <c r="KXY185"/>
      <c r="KXZ185"/>
      <c r="KYA185"/>
      <c r="KYB185"/>
      <c r="KYC185"/>
      <c r="KYD185"/>
      <c r="KYE185"/>
      <c r="KYF185"/>
      <c r="KYG185"/>
      <c r="KYH185"/>
      <c r="KYI185"/>
      <c r="KYJ185"/>
      <c r="KYK185"/>
      <c r="KYL185"/>
      <c r="KYM185"/>
      <c r="KYN185"/>
      <c r="KYO185"/>
      <c r="KYP185"/>
      <c r="KYQ185"/>
      <c r="KYR185"/>
      <c r="KYS185"/>
      <c r="KYT185"/>
      <c r="KYU185"/>
      <c r="KYV185"/>
      <c r="KYW185"/>
      <c r="KYX185"/>
      <c r="KYY185"/>
      <c r="KYZ185"/>
      <c r="KZA185"/>
      <c r="KZB185"/>
      <c r="KZC185"/>
      <c r="KZD185"/>
      <c r="KZE185"/>
      <c r="KZF185"/>
      <c r="KZG185"/>
      <c r="KZH185"/>
      <c r="KZI185"/>
      <c r="KZJ185"/>
      <c r="KZK185"/>
      <c r="KZL185"/>
      <c r="KZM185"/>
      <c r="KZN185"/>
      <c r="KZO185"/>
      <c r="KZP185"/>
      <c r="KZQ185"/>
      <c r="KZR185"/>
      <c r="KZS185"/>
      <c r="KZT185"/>
      <c r="KZU185"/>
      <c r="KZV185"/>
      <c r="KZW185"/>
      <c r="KZX185"/>
      <c r="KZY185"/>
      <c r="KZZ185"/>
      <c r="LAA185"/>
      <c r="LAB185"/>
      <c r="LAC185"/>
      <c r="LAD185"/>
      <c r="LAE185"/>
      <c r="LAF185"/>
      <c r="LAG185"/>
      <c r="LAH185"/>
      <c r="LAI185"/>
      <c r="LAJ185"/>
      <c r="LAK185"/>
      <c r="LAL185"/>
      <c r="LAM185"/>
      <c r="LAN185"/>
      <c r="LAO185"/>
      <c r="LAP185"/>
      <c r="LAQ185"/>
      <c r="LAR185"/>
      <c r="LAS185"/>
      <c r="LAT185"/>
      <c r="LAU185"/>
      <c r="LAV185"/>
      <c r="LAW185"/>
      <c r="LAX185"/>
      <c r="LAY185"/>
      <c r="LAZ185"/>
      <c r="LBA185"/>
      <c r="LBB185"/>
      <c r="LBC185"/>
      <c r="LBD185"/>
      <c r="LBE185"/>
      <c r="LBF185"/>
      <c r="LBG185"/>
      <c r="LBH185"/>
      <c r="LBI185"/>
      <c r="LBJ185"/>
      <c r="LBK185"/>
      <c r="LBL185"/>
      <c r="LBM185"/>
      <c r="LBN185"/>
      <c r="LBO185"/>
      <c r="LBP185"/>
      <c r="LBQ185"/>
      <c r="LBR185"/>
      <c r="LBS185"/>
      <c r="LBT185"/>
      <c r="LBU185"/>
      <c r="LBV185"/>
      <c r="LBW185"/>
      <c r="LBX185"/>
      <c r="LBY185"/>
      <c r="LBZ185"/>
      <c r="LCA185"/>
      <c r="LCB185"/>
      <c r="LCC185"/>
      <c r="LCD185"/>
      <c r="LCE185"/>
      <c r="LCF185"/>
      <c r="LCG185"/>
      <c r="LCH185"/>
      <c r="LCI185"/>
      <c r="LCJ185"/>
      <c r="LCK185"/>
      <c r="LCL185"/>
      <c r="LCM185"/>
      <c r="LCN185"/>
      <c r="LCO185"/>
      <c r="LCP185"/>
      <c r="LCQ185"/>
      <c r="LCR185"/>
      <c r="LCS185"/>
      <c r="LCT185"/>
      <c r="LCU185"/>
      <c r="LCV185"/>
      <c r="LCW185"/>
      <c r="LCX185"/>
      <c r="LCY185"/>
      <c r="LCZ185"/>
      <c r="LDA185"/>
      <c r="LDB185"/>
      <c r="LDC185"/>
      <c r="LDD185"/>
      <c r="LDE185"/>
      <c r="LDF185"/>
      <c r="LDG185"/>
      <c r="LDH185"/>
      <c r="LDI185"/>
      <c r="LDJ185"/>
      <c r="LDK185"/>
      <c r="LDL185"/>
      <c r="LDM185"/>
      <c r="LDN185"/>
      <c r="LDO185"/>
      <c r="LDP185"/>
      <c r="LDQ185"/>
      <c r="LDR185"/>
      <c r="LDS185"/>
      <c r="LDT185"/>
      <c r="LDU185"/>
      <c r="LDV185"/>
      <c r="LDW185"/>
      <c r="LDX185"/>
      <c r="LDY185"/>
      <c r="LDZ185"/>
      <c r="LEA185"/>
      <c r="LEB185"/>
      <c r="LEC185"/>
      <c r="LED185"/>
      <c r="LEE185"/>
      <c r="LEF185"/>
      <c r="LEG185"/>
      <c r="LEH185"/>
      <c r="LEI185"/>
      <c r="LEJ185"/>
      <c r="LEK185"/>
      <c r="LEL185"/>
      <c r="LEM185"/>
      <c r="LEN185"/>
      <c r="LEO185"/>
      <c r="LEP185"/>
      <c r="LEQ185"/>
      <c r="LER185"/>
      <c r="LES185"/>
      <c r="LET185"/>
      <c r="LEU185"/>
      <c r="LEV185"/>
      <c r="LEW185"/>
      <c r="LEX185"/>
      <c r="LEY185"/>
      <c r="LEZ185"/>
      <c r="LFA185"/>
      <c r="LFB185"/>
      <c r="LFC185"/>
      <c r="LFD185"/>
      <c r="LFE185"/>
      <c r="LFF185"/>
      <c r="LFG185"/>
      <c r="LFH185"/>
      <c r="LFI185"/>
      <c r="LFJ185"/>
      <c r="LFK185"/>
      <c r="LFL185"/>
      <c r="LFM185"/>
      <c r="LFN185"/>
      <c r="LFO185"/>
      <c r="LFP185"/>
      <c r="LFQ185"/>
      <c r="LFR185"/>
      <c r="LFS185"/>
      <c r="LFT185"/>
      <c r="LFU185"/>
      <c r="LFV185"/>
      <c r="LFW185"/>
      <c r="LFX185"/>
      <c r="LFY185"/>
      <c r="LFZ185"/>
      <c r="LGA185"/>
      <c r="LGB185"/>
      <c r="LGC185"/>
      <c r="LGD185"/>
      <c r="LGE185"/>
      <c r="LGF185"/>
      <c r="LGG185"/>
      <c r="LGH185"/>
      <c r="LGI185"/>
      <c r="LGJ185"/>
      <c r="LGK185"/>
      <c r="LGL185"/>
      <c r="LGM185"/>
      <c r="LGN185"/>
      <c r="LGO185"/>
      <c r="LGP185"/>
      <c r="LGQ185"/>
      <c r="LGR185"/>
      <c r="LGS185"/>
      <c r="LGT185"/>
      <c r="LGU185"/>
      <c r="LGV185"/>
      <c r="LGW185"/>
      <c r="LGX185"/>
      <c r="LGY185"/>
      <c r="LGZ185"/>
      <c r="LHA185"/>
      <c r="LHB185"/>
      <c r="LHC185"/>
      <c r="LHD185"/>
      <c r="LHE185"/>
      <c r="LHF185"/>
      <c r="LHG185"/>
      <c r="LHH185"/>
      <c r="LHI185"/>
      <c r="LHJ185"/>
      <c r="LHK185"/>
      <c r="LHL185"/>
      <c r="LHM185"/>
      <c r="LHN185"/>
      <c r="LHO185"/>
      <c r="LHP185"/>
      <c r="LHQ185"/>
      <c r="LHR185"/>
      <c r="LHS185"/>
      <c r="LHT185"/>
      <c r="LHU185"/>
      <c r="LHV185"/>
      <c r="LHW185"/>
      <c r="LHX185"/>
      <c r="LHY185"/>
      <c r="LHZ185"/>
      <c r="LIA185"/>
      <c r="LIB185"/>
      <c r="LIC185"/>
      <c r="LID185"/>
      <c r="LIE185"/>
      <c r="LIF185"/>
      <c r="LIG185"/>
      <c r="LIH185"/>
      <c r="LII185"/>
      <c r="LIJ185"/>
      <c r="LIK185"/>
      <c r="LIL185"/>
      <c r="LIM185"/>
      <c r="LIN185"/>
      <c r="LIO185"/>
      <c r="LIP185"/>
      <c r="LIQ185"/>
      <c r="LIR185"/>
      <c r="LIS185"/>
      <c r="LIT185"/>
      <c r="LIU185"/>
      <c r="LIV185"/>
      <c r="LIW185"/>
      <c r="LIX185"/>
      <c r="LIY185"/>
      <c r="LIZ185"/>
      <c r="LJA185"/>
      <c r="LJB185"/>
      <c r="LJC185"/>
      <c r="LJD185"/>
      <c r="LJE185"/>
      <c r="LJF185"/>
      <c r="LJG185"/>
      <c r="LJH185"/>
      <c r="LJI185"/>
      <c r="LJJ185"/>
      <c r="LJK185"/>
      <c r="LJL185"/>
      <c r="LJM185"/>
      <c r="LJN185"/>
      <c r="LJO185"/>
      <c r="LJP185"/>
      <c r="LJQ185"/>
      <c r="LJR185"/>
      <c r="LJS185"/>
      <c r="LJT185"/>
      <c r="LJU185"/>
      <c r="LJV185"/>
      <c r="LJW185"/>
      <c r="LJX185"/>
      <c r="LJY185"/>
      <c r="LJZ185"/>
      <c r="LKA185"/>
      <c r="LKB185"/>
      <c r="LKC185"/>
      <c r="LKD185"/>
      <c r="LKE185"/>
      <c r="LKF185"/>
      <c r="LKG185"/>
      <c r="LKH185"/>
      <c r="LKI185"/>
      <c r="LKJ185"/>
      <c r="LKK185"/>
      <c r="LKL185"/>
      <c r="LKM185"/>
      <c r="LKN185"/>
      <c r="LKO185"/>
      <c r="LKP185"/>
      <c r="LKQ185"/>
      <c r="LKR185"/>
      <c r="LKS185"/>
      <c r="LKT185"/>
      <c r="LKU185"/>
      <c r="LKV185"/>
      <c r="LKW185"/>
      <c r="LKX185"/>
      <c r="LKY185"/>
      <c r="LKZ185"/>
      <c r="LLA185"/>
      <c r="LLB185"/>
      <c r="LLC185"/>
      <c r="LLD185"/>
      <c r="LLE185"/>
      <c r="LLF185"/>
      <c r="LLG185"/>
      <c r="LLH185"/>
      <c r="LLI185"/>
      <c r="LLJ185"/>
      <c r="LLK185"/>
      <c r="LLL185"/>
      <c r="LLM185"/>
      <c r="LLN185"/>
      <c r="LLO185"/>
      <c r="LLP185"/>
      <c r="LLQ185"/>
      <c r="LLR185"/>
      <c r="LLS185"/>
      <c r="LLT185"/>
      <c r="LLU185"/>
      <c r="LLV185"/>
      <c r="LLW185"/>
      <c r="LLX185"/>
      <c r="LLY185"/>
      <c r="LLZ185"/>
      <c r="LMA185"/>
      <c r="LMB185"/>
      <c r="LMC185"/>
      <c r="LMD185"/>
      <c r="LME185"/>
      <c r="LMF185"/>
      <c r="LMG185"/>
      <c r="LMH185"/>
      <c r="LMI185"/>
      <c r="LMJ185"/>
      <c r="LMK185"/>
      <c r="LML185"/>
      <c r="LMM185"/>
      <c r="LMN185"/>
      <c r="LMO185"/>
      <c r="LMP185"/>
      <c r="LMQ185"/>
      <c r="LMR185"/>
      <c r="LMS185"/>
      <c r="LMT185"/>
      <c r="LMU185"/>
      <c r="LMV185"/>
      <c r="LMW185"/>
      <c r="LMX185"/>
      <c r="LMY185"/>
      <c r="LMZ185"/>
      <c r="LNA185"/>
      <c r="LNB185"/>
      <c r="LNC185"/>
      <c r="LND185"/>
      <c r="LNE185"/>
      <c r="LNF185"/>
      <c r="LNG185"/>
      <c r="LNH185"/>
      <c r="LNI185"/>
      <c r="LNJ185"/>
      <c r="LNK185"/>
      <c r="LNL185"/>
      <c r="LNM185"/>
      <c r="LNN185"/>
      <c r="LNO185"/>
      <c r="LNP185"/>
      <c r="LNQ185"/>
      <c r="LNR185"/>
      <c r="LNS185"/>
      <c r="LNT185"/>
      <c r="LNU185"/>
      <c r="LNV185"/>
      <c r="LNW185"/>
      <c r="LNX185"/>
      <c r="LNY185"/>
      <c r="LNZ185"/>
      <c r="LOA185"/>
      <c r="LOB185"/>
      <c r="LOC185"/>
      <c r="LOD185"/>
      <c r="LOE185"/>
      <c r="LOF185"/>
      <c r="LOG185"/>
      <c r="LOH185"/>
      <c r="LOI185"/>
      <c r="LOJ185"/>
      <c r="LOK185"/>
      <c r="LOL185"/>
      <c r="LOM185"/>
      <c r="LON185"/>
      <c r="LOO185"/>
      <c r="LOP185"/>
      <c r="LOQ185"/>
      <c r="LOR185"/>
      <c r="LOS185"/>
      <c r="LOT185"/>
      <c r="LOU185"/>
      <c r="LOV185"/>
      <c r="LOW185"/>
      <c r="LOX185"/>
      <c r="LOY185"/>
      <c r="LOZ185"/>
      <c r="LPA185"/>
      <c r="LPB185"/>
      <c r="LPC185"/>
      <c r="LPD185"/>
      <c r="LPE185"/>
      <c r="LPF185"/>
      <c r="LPG185"/>
      <c r="LPH185"/>
      <c r="LPI185"/>
      <c r="LPJ185"/>
      <c r="LPK185"/>
      <c r="LPL185"/>
      <c r="LPM185"/>
      <c r="LPN185"/>
      <c r="LPO185"/>
      <c r="LPP185"/>
      <c r="LPQ185"/>
      <c r="LPR185"/>
      <c r="LPS185"/>
      <c r="LPT185"/>
      <c r="LPU185"/>
      <c r="LPV185"/>
      <c r="LPW185"/>
      <c r="LPX185"/>
      <c r="LPY185"/>
      <c r="LPZ185"/>
      <c r="LQA185"/>
      <c r="LQB185"/>
      <c r="LQC185"/>
      <c r="LQD185"/>
      <c r="LQE185"/>
      <c r="LQF185"/>
      <c r="LQG185"/>
      <c r="LQH185"/>
      <c r="LQI185"/>
      <c r="LQJ185"/>
      <c r="LQK185"/>
      <c r="LQL185"/>
      <c r="LQM185"/>
      <c r="LQN185"/>
      <c r="LQO185"/>
      <c r="LQP185"/>
      <c r="LQQ185"/>
      <c r="LQR185"/>
      <c r="LQS185"/>
      <c r="LQT185"/>
      <c r="LQU185"/>
      <c r="LQV185"/>
      <c r="LQW185"/>
      <c r="LQX185"/>
      <c r="LQY185"/>
      <c r="LQZ185"/>
      <c r="LRA185"/>
      <c r="LRB185"/>
      <c r="LRC185"/>
      <c r="LRD185"/>
      <c r="LRE185"/>
      <c r="LRF185"/>
      <c r="LRG185"/>
      <c r="LRH185"/>
      <c r="LRI185"/>
      <c r="LRJ185"/>
      <c r="LRK185"/>
      <c r="LRL185"/>
      <c r="LRM185"/>
      <c r="LRN185"/>
      <c r="LRO185"/>
      <c r="LRP185"/>
      <c r="LRQ185"/>
      <c r="LRR185"/>
      <c r="LRS185"/>
      <c r="LRT185"/>
      <c r="LRU185"/>
      <c r="LRV185"/>
      <c r="LRW185"/>
      <c r="LRX185"/>
      <c r="LRY185"/>
      <c r="LRZ185"/>
      <c r="LSA185"/>
      <c r="LSB185"/>
      <c r="LSC185"/>
      <c r="LSD185"/>
      <c r="LSE185"/>
      <c r="LSF185"/>
      <c r="LSG185"/>
      <c r="LSH185"/>
      <c r="LSI185"/>
      <c r="LSJ185"/>
      <c r="LSK185"/>
      <c r="LSL185"/>
      <c r="LSM185"/>
      <c r="LSN185"/>
      <c r="LSO185"/>
      <c r="LSP185"/>
      <c r="LSQ185"/>
      <c r="LSR185"/>
      <c r="LSS185"/>
      <c r="LST185"/>
      <c r="LSU185"/>
      <c r="LSV185"/>
      <c r="LSW185"/>
      <c r="LSX185"/>
      <c r="LSY185"/>
      <c r="LSZ185"/>
      <c r="LTA185"/>
      <c r="LTB185"/>
      <c r="LTC185"/>
      <c r="LTD185"/>
      <c r="LTE185"/>
      <c r="LTF185"/>
      <c r="LTG185"/>
      <c r="LTH185"/>
      <c r="LTI185"/>
      <c r="LTJ185"/>
      <c r="LTK185"/>
      <c r="LTL185"/>
      <c r="LTM185"/>
      <c r="LTN185"/>
      <c r="LTO185"/>
      <c r="LTP185"/>
      <c r="LTQ185"/>
      <c r="LTR185"/>
      <c r="LTS185"/>
      <c r="LTT185"/>
      <c r="LTU185"/>
      <c r="LTV185"/>
      <c r="LTW185"/>
      <c r="LTX185"/>
      <c r="LTY185"/>
      <c r="LTZ185"/>
      <c r="LUA185"/>
      <c r="LUB185"/>
      <c r="LUC185"/>
      <c r="LUD185"/>
      <c r="LUE185"/>
      <c r="LUF185"/>
      <c r="LUG185"/>
      <c r="LUH185"/>
      <c r="LUI185"/>
      <c r="LUJ185"/>
      <c r="LUK185"/>
      <c r="LUL185"/>
      <c r="LUM185"/>
      <c r="LUN185"/>
      <c r="LUO185"/>
      <c r="LUP185"/>
      <c r="LUQ185"/>
      <c r="LUR185"/>
      <c r="LUS185"/>
      <c r="LUT185"/>
      <c r="LUU185"/>
      <c r="LUV185"/>
      <c r="LUW185"/>
      <c r="LUX185"/>
      <c r="LUY185"/>
      <c r="LUZ185"/>
      <c r="LVA185"/>
      <c r="LVB185"/>
      <c r="LVC185"/>
      <c r="LVD185"/>
      <c r="LVE185"/>
      <c r="LVF185"/>
      <c r="LVG185"/>
      <c r="LVH185"/>
      <c r="LVI185"/>
      <c r="LVJ185"/>
      <c r="LVK185"/>
      <c r="LVL185"/>
      <c r="LVM185"/>
      <c r="LVN185"/>
      <c r="LVO185"/>
      <c r="LVP185"/>
      <c r="LVQ185"/>
      <c r="LVR185"/>
      <c r="LVS185"/>
      <c r="LVT185"/>
      <c r="LVU185"/>
      <c r="LVV185"/>
      <c r="LVW185"/>
      <c r="LVX185"/>
      <c r="LVY185"/>
      <c r="LVZ185"/>
      <c r="LWA185"/>
      <c r="LWB185"/>
      <c r="LWC185"/>
      <c r="LWD185"/>
      <c r="LWE185"/>
      <c r="LWF185"/>
      <c r="LWG185"/>
      <c r="LWH185"/>
      <c r="LWI185"/>
      <c r="LWJ185"/>
      <c r="LWK185"/>
      <c r="LWL185"/>
      <c r="LWM185"/>
      <c r="LWN185"/>
      <c r="LWO185"/>
      <c r="LWP185"/>
      <c r="LWQ185"/>
      <c r="LWR185"/>
      <c r="LWS185"/>
      <c r="LWT185"/>
      <c r="LWU185"/>
      <c r="LWV185"/>
      <c r="LWW185"/>
      <c r="LWX185"/>
      <c r="LWY185"/>
      <c r="LWZ185"/>
      <c r="LXA185"/>
      <c r="LXB185"/>
      <c r="LXC185"/>
      <c r="LXD185"/>
      <c r="LXE185"/>
      <c r="LXF185"/>
      <c r="LXG185"/>
      <c r="LXH185"/>
      <c r="LXI185"/>
      <c r="LXJ185"/>
      <c r="LXK185"/>
      <c r="LXL185"/>
      <c r="LXM185"/>
      <c r="LXN185"/>
      <c r="LXO185"/>
      <c r="LXP185"/>
      <c r="LXQ185"/>
      <c r="LXR185"/>
      <c r="LXS185"/>
      <c r="LXT185"/>
      <c r="LXU185"/>
      <c r="LXV185"/>
      <c r="LXW185"/>
      <c r="LXX185"/>
      <c r="LXY185"/>
      <c r="LXZ185"/>
      <c r="LYA185"/>
      <c r="LYB185"/>
      <c r="LYC185"/>
      <c r="LYD185"/>
      <c r="LYE185"/>
      <c r="LYF185"/>
      <c r="LYG185"/>
      <c r="LYH185"/>
      <c r="LYI185"/>
      <c r="LYJ185"/>
      <c r="LYK185"/>
      <c r="LYL185"/>
      <c r="LYM185"/>
      <c r="LYN185"/>
      <c r="LYO185"/>
      <c r="LYP185"/>
      <c r="LYQ185"/>
      <c r="LYR185"/>
      <c r="LYS185"/>
      <c r="LYT185"/>
      <c r="LYU185"/>
      <c r="LYV185"/>
      <c r="LYW185"/>
      <c r="LYX185"/>
      <c r="LYY185"/>
      <c r="LYZ185"/>
      <c r="LZA185"/>
      <c r="LZB185"/>
      <c r="LZC185"/>
      <c r="LZD185"/>
      <c r="LZE185"/>
      <c r="LZF185"/>
      <c r="LZG185"/>
      <c r="LZH185"/>
      <c r="LZI185"/>
      <c r="LZJ185"/>
      <c r="LZK185"/>
      <c r="LZL185"/>
      <c r="LZM185"/>
      <c r="LZN185"/>
      <c r="LZO185"/>
      <c r="LZP185"/>
      <c r="LZQ185"/>
      <c r="LZR185"/>
      <c r="LZS185"/>
      <c r="LZT185"/>
      <c r="LZU185"/>
      <c r="LZV185"/>
      <c r="LZW185"/>
      <c r="LZX185"/>
      <c r="LZY185"/>
      <c r="LZZ185"/>
      <c r="MAA185"/>
      <c r="MAB185"/>
      <c r="MAC185"/>
      <c r="MAD185"/>
      <c r="MAE185"/>
      <c r="MAF185"/>
      <c r="MAG185"/>
      <c r="MAH185"/>
      <c r="MAI185"/>
      <c r="MAJ185"/>
      <c r="MAK185"/>
      <c r="MAL185"/>
      <c r="MAM185"/>
      <c r="MAN185"/>
      <c r="MAO185"/>
      <c r="MAP185"/>
      <c r="MAQ185"/>
      <c r="MAR185"/>
      <c r="MAS185"/>
      <c r="MAT185"/>
      <c r="MAU185"/>
      <c r="MAV185"/>
      <c r="MAW185"/>
      <c r="MAX185"/>
      <c r="MAY185"/>
      <c r="MAZ185"/>
      <c r="MBA185"/>
      <c r="MBB185"/>
      <c r="MBC185"/>
      <c r="MBD185"/>
      <c r="MBE185"/>
      <c r="MBF185"/>
      <c r="MBG185"/>
      <c r="MBH185"/>
      <c r="MBI185"/>
      <c r="MBJ185"/>
      <c r="MBK185"/>
      <c r="MBL185"/>
      <c r="MBM185"/>
      <c r="MBN185"/>
      <c r="MBO185"/>
      <c r="MBP185"/>
      <c r="MBQ185"/>
      <c r="MBR185"/>
      <c r="MBS185"/>
      <c r="MBT185"/>
      <c r="MBU185"/>
      <c r="MBV185"/>
      <c r="MBW185"/>
      <c r="MBX185"/>
      <c r="MBY185"/>
      <c r="MBZ185"/>
      <c r="MCA185"/>
      <c r="MCB185"/>
      <c r="MCC185"/>
      <c r="MCD185"/>
      <c r="MCE185"/>
      <c r="MCF185"/>
      <c r="MCG185"/>
      <c r="MCH185"/>
      <c r="MCI185"/>
      <c r="MCJ185"/>
      <c r="MCK185"/>
      <c r="MCL185"/>
      <c r="MCM185"/>
      <c r="MCN185"/>
      <c r="MCO185"/>
      <c r="MCP185"/>
      <c r="MCQ185"/>
      <c r="MCR185"/>
      <c r="MCS185"/>
      <c r="MCT185"/>
      <c r="MCU185"/>
      <c r="MCV185"/>
      <c r="MCW185"/>
      <c r="MCX185"/>
      <c r="MCY185"/>
      <c r="MCZ185"/>
      <c r="MDA185"/>
      <c r="MDB185"/>
      <c r="MDC185"/>
      <c r="MDD185"/>
      <c r="MDE185"/>
      <c r="MDF185"/>
      <c r="MDG185"/>
      <c r="MDH185"/>
      <c r="MDI185"/>
      <c r="MDJ185"/>
      <c r="MDK185"/>
      <c r="MDL185"/>
      <c r="MDM185"/>
      <c r="MDN185"/>
      <c r="MDO185"/>
      <c r="MDP185"/>
      <c r="MDQ185"/>
      <c r="MDR185"/>
      <c r="MDS185"/>
      <c r="MDT185"/>
      <c r="MDU185"/>
      <c r="MDV185"/>
      <c r="MDW185"/>
      <c r="MDX185"/>
      <c r="MDY185"/>
      <c r="MDZ185"/>
      <c r="MEA185"/>
      <c r="MEB185"/>
      <c r="MEC185"/>
      <c r="MED185"/>
      <c r="MEE185"/>
      <c r="MEF185"/>
      <c r="MEG185"/>
      <c r="MEH185"/>
      <c r="MEI185"/>
      <c r="MEJ185"/>
      <c r="MEK185"/>
      <c r="MEL185"/>
      <c r="MEM185"/>
      <c r="MEN185"/>
      <c r="MEO185"/>
      <c r="MEP185"/>
      <c r="MEQ185"/>
      <c r="MER185"/>
      <c r="MES185"/>
      <c r="MET185"/>
      <c r="MEU185"/>
      <c r="MEV185"/>
      <c r="MEW185"/>
      <c r="MEX185"/>
      <c r="MEY185"/>
      <c r="MEZ185"/>
      <c r="MFA185"/>
      <c r="MFB185"/>
      <c r="MFC185"/>
      <c r="MFD185"/>
      <c r="MFE185"/>
      <c r="MFF185"/>
      <c r="MFG185"/>
      <c r="MFH185"/>
      <c r="MFI185"/>
      <c r="MFJ185"/>
      <c r="MFK185"/>
      <c r="MFL185"/>
      <c r="MFM185"/>
      <c r="MFN185"/>
      <c r="MFO185"/>
      <c r="MFP185"/>
      <c r="MFQ185"/>
      <c r="MFR185"/>
      <c r="MFS185"/>
      <c r="MFT185"/>
      <c r="MFU185"/>
      <c r="MFV185"/>
      <c r="MFW185"/>
      <c r="MFX185"/>
      <c r="MFY185"/>
      <c r="MFZ185"/>
      <c r="MGA185"/>
      <c r="MGB185"/>
      <c r="MGC185"/>
      <c r="MGD185"/>
      <c r="MGE185"/>
      <c r="MGF185"/>
      <c r="MGG185"/>
      <c r="MGH185"/>
      <c r="MGI185"/>
      <c r="MGJ185"/>
      <c r="MGK185"/>
      <c r="MGL185"/>
      <c r="MGM185"/>
      <c r="MGN185"/>
      <c r="MGO185"/>
      <c r="MGP185"/>
      <c r="MGQ185"/>
      <c r="MGR185"/>
      <c r="MGS185"/>
      <c r="MGT185"/>
      <c r="MGU185"/>
      <c r="MGV185"/>
      <c r="MGW185"/>
      <c r="MGX185"/>
      <c r="MGY185"/>
      <c r="MGZ185"/>
      <c r="MHA185"/>
      <c r="MHB185"/>
      <c r="MHC185"/>
      <c r="MHD185"/>
      <c r="MHE185"/>
      <c r="MHF185"/>
      <c r="MHG185"/>
      <c r="MHH185"/>
      <c r="MHI185"/>
      <c r="MHJ185"/>
      <c r="MHK185"/>
      <c r="MHL185"/>
      <c r="MHM185"/>
      <c r="MHN185"/>
      <c r="MHO185"/>
      <c r="MHP185"/>
      <c r="MHQ185"/>
      <c r="MHR185"/>
      <c r="MHS185"/>
      <c r="MHT185"/>
      <c r="MHU185"/>
      <c r="MHV185"/>
      <c r="MHW185"/>
      <c r="MHX185"/>
      <c r="MHY185"/>
      <c r="MHZ185"/>
      <c r="MIA185"/>
      <c r="MIB185"/>
      <c r="MIC185"/>
      <c r="MID185"/>
      <c r="MIE185"/>
      <c r="MIF185"/>
      <c r="MIG185"/>
      <c r="MIH185"/>
      <c r="MII185"/>
      <c r="MIJ185"/>
      <c r="MIK185"/>
      <c r="MIL185"/>
      <c r="MIM185"/>
      <c r="MIN185"/>
      <c r="MIO185"/>
      <c r="MIP185"/>
      <c r="MIQ185"/>
      <c r="MIR185"/>
      <c r="MIS185"/>
      <c r="MIT185"/>
      <c r="MIU185"/>
      <c r="MIV185"/>
      <c r="MIW185"/>
      <c r="MIX185"/>
      <c r="MIY185"/>
      <c r="MIZ185"/>
      <c r="MJA185"/>
      <c r="MJB185"/>
      <c r="MJC185"/>
      <c r="MJD185"/>
      <c r="MJE185"/>
      <c r="MJF185"/>
      <c r="MJG185"/>
      <c r="MJH185"/>
      <c r="MJI185"/>
      <c r="MJJ185"/>
      <c r="MJK185"/>
      <c r="MJL185"/>
      <c r="MJM185"/>
      <c r="MJN185"/>
      <c r="MJO185"/>
      <c r="MJP185"/>
      <c r="MJQ185"/>
      <c r="MJR185"/>
      <c r="MJS185"/>
      <c r="MJT185"/>
      <c r="MJU185"/>
      <c r="MJV185"/>
      <c r="MJW185"/>
      <c r="MJX185"/>
      <c r="MJY185"/>
      <c r="MJZ185"/>
      <c r="MKA185"/>
      <c r="MKB185"/>
      <c r="MKC185"/>
      <c r="MKD185"/>
      <c r="MKE185"/>
      <c r="MKF185"/>
      <c r="MKG185"/>
      <c r="MKH185"/>
      <c r="MKI185"/>
      <c r="MKJ185"/>
      <c r="MKK185"/>
      <c r="MKL185"/>
      <c r="MKM185"/>
      <c r="MKN185"/>
      <c r="MKO185"/>
      <c r="MKP185"/>
      <c r="MKQ185"/>
      <c r="MKR185"/>
      <c r="MKS185"/>
      <c r="MKT185"/>
      <c r="MKU185"/>
      <c r="MKV185"/>
      <c r="MKW185"/>
      <c r="MKX185"/>
      <c r="MKY185"/>
      <c r="MKZ185"/>
      <c r="MLA185"/>
      <c r="MLB185"/>
      <c r="MLC185"/>
      <c r="MLD185"/>
      <c r="MLE185"/>
      <c r="MLF185"/>
      <c r="MLG185"/>
      <c r="MLH185"/>
      <c r="MLI185"/>
      <c r="MLJ185"/>
      <c r="MLK185"/>
      <c r="MLL185"/>
      <c r="MLM185"/>
      <c r="MLN185"/>
      <c r="MLO185"/>
      <c r="MLP185"/>
      <c r="MLQ185"/>
      <c r="MLR185"/>
      <c r="MLS185"/>
      <c r="MLT185"/>
      <c r="MLU185"/>
      <c r="MLV185"/>
      <c r="MLW185"/>
      <c r="MLX185"/>
      <c r="MLY185"/>
      <c r="MLZ185"/>
      <c r="MMA185"/>
      <c r="MMB185"/>
      <c r="MMC185"/>
      <c r="MMD185"/>
      <c r="MME185"/>
      <c r="MMF185"/>
      <c r="MMG185"/>
      <c r="MMH185"/>
      <c r="MMI185"/>
      <c r="MMJ185"/>
      <c r="MMK185"/>
      <c r="MML185"/>
      <c r="MMM185"/>
      <c r="MMN185"/>
      <c r="MMO185"/>
      <c r="MMP185"/>
      <c r="MMQ185"/>
      <c r="MMR185"/>
      <c r="MMS185"/>
      <c r="MMT185"/>
      <c r="MMU185"/>
      <c r="MMV185"/>
      <c r="MMW185"/>
      <c r="MMX185"/>
      <c r="MMY185"/>
      <c r="MMZ185"/>
      <c r="MNA185"/>
      <c r="MNB185"/>
      <c r="MNC185"/>
      <c r="MND185"/>
      <c r="MNE185"/>
      <c r="MNF185"/>
      <c r="MNG185"/>
      <c r="MNH185"/>
      <c r="MNI185"/>
      <c r="MNJ185"/>
      <c r="MNK185"/>
      <c r="MNL185"/>
      <c r="MNM185"/>
      <c r="MNN185"/>
      <c r="MNO185"/>
      <c r="MNP185"/>
      <c r="MNQ185"/>
      <c r="MNR185"/>
      <c r="MNS185"/>
      <c r="MNT185"/>
      <c r="MNU185"/>
      <c r="MNV185"/>
      <c r="MNW185"/>
      <c r="MNX185"/>
      <c r="MNY185"/>
      <c r="MNZ185"/>
      <c r="MOA185"/>
      <c r="MOB185"/>
      <c r="MOC185"/>
      <c r="MOD185"/>
      <c r="MOE185"/>
      <c r="MOF185"/>
      <c r="MOG185"/>
      <c r="MOH185"/>
      <c r="MOI185"/>
      <c r="MOJ185"/>
      <c r="MOK185"/>
      <c r="MOL185"/>
      <c r="MOM185"/>
      <c r="MON185"/>
      <c r="MOO185"/>
      <c r="MOP185"/>
      <c r="MOQ185"/>
      <c r="MOR185"/>
      <c r="MOS185"/>
      <c r="MOT185"/>
      <c r="MOU185"/>
      <c r="MOV185"/>
      <c r="MOW185"/>
      <c r="MOX185"/>
      <c r="MOY185"/>
      <c r="MOZ185"/>
      <c r="MPA185"/>
      <c r="MPB185"/>
      <c r="MPC185"/>
      <c r="MPD185"/>
      <c r="MPE185"/>
      <c r="MPF185"/>
      <c r="MPG185"/>
      <c r="MPH185"/>
      <c r="MPI185"/>
      <c r="MPJ185"/>
      <c r="MPK185"/>
      <c r="MPL185"/>
      <c r="MPM185"/>
      <c r="MPN185"/>
      <c r="MPO185"/>
      <c r="MPP185"/>
      <c r="MPQ185"/>
      <c r="MPR185"/>
      <c r="MPS185"/>
      <c r="MPT185"/>
      <c r="MPU185"/>
      <c r="MPV185"/>
      <c r="MPW185"/>
      <c r="MPX185"/>
      <c r="MPY185"/>
      <c r="MPZ185"/>
      <c r="MQA185"/>
      <c r="MQB185"/>
      <c r="MQC185"/>
      <c r="MQD185"/>
      <c r="MQE185"/>
      <c r="MQF185"/>
      <c r="MQG185"/>
      <c r="MQH185"/>
      <c r="MQI185"/>
      <c r="MQJ185"/>
      <c r="MQK185"/>
      <c r="MQL185"/>
      <c r="MQM185"/>
      <c r="MQN185"/>
      <c r="MQO185"/>
      <c r="MQP185"/>
      <c r="MQQ185"/>
      <c r="MQR185"/>
      <c r="MQS185"/>
      <c r="MQT185"/>
      <c r="MQU185"/>
      <c r="MQV185"/>
      <c r="MQW185"/>
      <c r="MQX185"/>
      <c r="MQY185"/>
      <c r="MQZ185"/>
      <c r="MRA185"/>
      <c r="MRB185"/>
      <c r="MRC185"/>
      <c r="MRD185"/>
      <c r="MRE185"/>
      <c r="MRF185"/>
      <c r="MRG185"/>
      <c r="MRH185"/>
      <c r="MRI185"/>
      <c r="MRJ185"/>
      <c r="MRK185"/>
      <c r="MRL185"/>
      <c r="MRM185"/>
      <c r="MRN185"/>
      <c r="MRO185"/>
      <c r="MRP185"/>
      <c r="MRQ185"/>
      <c r="MRR185"/>
      <c r="MRS185"/>
      <c r="MRT185"/>
      <c r="MRU185"/>
      <c r="MRV185"/>
      <c r="MRW185"/>
      <c r="MRX185"/>
      <c r="MRY185"/>
      <c r="MRZ185"/>
      <c r="MSA185"/>
      <c r="MSB185"/>
      <c r="MSC185"/>
      <c r="MSD185"/>
      <c r="MSE185"/>
      <c r="MSF185"/>
      <c r="MSG185"/>
      <c r="MSH185"/>
      <c r="MSI185"/>
      <c r="MSJ185"/>
      <c r="MSK185"/>
      <c r="MSL185"/>
      <c r="MSM185"/>
      <c r="MSN185"/>
      <c r="MSO185"/>
      <c r="MSP185"/>
      <c r="MSQ185"/>
      <c r="MSR185"/>
      <c r="MSS185"/>
      <c r="MST185"/>
      <c r="MSU185"/>
      <c r="MSV185"/>
      <c r="MSW185"/>
      <c r="MSX185"/>
      <c r="MSY185"/>
      <c r="MSZ185"/>
      <c r="MTA185"/>
      <c r="MTB185"/>
      <c r="MTC185"/>
      <c r="MTD185"/>
      <c r="MTE185"/>
      <c r="MTF185"/>
      <c r="MTG185"/>
      <c r="MTH185"/>
      <c r="MTI185"/>
      <c r="MTJ185"/>
      <c r="MTK185"/>
      <c r="MTL185"/>
      <c r="MTM185"/>
      <c r="MTN185"/>
      <c r="MTO185"/>
      <c r="MTP185"/>
      <c r="MTQ185"/>
      <c r="MTR185"/>
      <c r="MTS185"/>
      <c r="MTT185"/>
      <c r="MTU185"/>
      <c r="MTV185"/>
      <c r="MTW185"/>
      <c r="MTX185"/>
      <c r="MTY185"/>
      <c r="MTZ185"/>
      <c r="MUA185"/>
      <c r="MUB185"/>
      <c r="MUC185"/>
      <c r="MUD185"/>
      <c r="MUE185"/>
      <c r="MUF185"/>
      <c r="MUG185"/>
      <c r="MUH185"/>
      <c r="MUI185"/>
      <c r="MUJ185"/>
      <c r="MUK185"/>
      <c r="MUL185"/>
      <c r="MUM185"/>
      <c r="MUN185"/>
      <c r="MUO185"/>
      <c r="MUP185"/>
      <c r="MUQ185"/>
      <c r="MUR185"/>
      <c r="MUS185"/>
      <c r="MUT185"/>
      <c r="MUU185"/>
      <c r="MUV185"/>
      <c r="MUW185"/>
      <c r="MUX185"/>
      <c r="MUY185"/>
      <c r="MUZ185"/>
      <c r="MVA185"/>
      <c r="MVB185"/>
      <c r="MVC185"/>
      <c r="MVD185"/>
      <c r="MVE185"/>
      <c r="MVF185"/>
      <c r="MVG185"/>
      <c r="MVH185"/>
      <c r="MVI185"/>
      <c r="MVJ185"/>
      <c r="MVK185"/>
      <c r="MVL185"/>
      <c r="MVM185"/>
      <c r="MVN185"/>
      <c r="MVO185"/>
      <c r="MVP185"/>
      <c r="MVQ185"/>
      <c r="MVR185"/>
      <c r="MVS185"/>
      <c r="MVT185"/>
      <c r="MVU185"/>
      <c r="MVV185"/>
      <c r="MVW185"/>
      <c r="MVX185"/>
      <c r="MVY185"/>
      <c r="MVZ185"/>
      <c r="MWA185"/>
      <c r="MWB185"/>
      <c r="MWC185"/>
      <c r="MWD185"/>
      <c r="MWE185"/>
      <c r="MWF185"/>
      <c r="MWG185"/>
      <c r="MWH185"/>
      <c r="MWI185"/>
      <c r="MWJ185"/>
      <c r="MWK185"/>
      <c r="MWL185"/>
      <c r="MWM185"/>
      <c r="MWN185"/>
      <c r="MWO185"/>
      <c r="MWP185"/>
      <c r="MWQ185"/>
      <c r="MWR185"/>
      <c r="MWS185"/>
      <c r="MWT185"/>
      <c r="MWU185"/>
      <c r="MWV185"/>
      <c r="MWW185"/>
      <c r="MWX185"/>
      <c r="MWY185"/>
      <c r="MWZ185"/>
      <c r="MXA185"/>
      <c r="MXB185"/>
      <c r="MXC185"/>
      <c r="MXD185"/>
      <c r="MXE185"/>
      <c r="MXF185"/>
      <c r="MXG185"/>
      <c r="MXH185"/>
      <c r="MXI185"/>
      <c r="MXJ185"/>
      <c r="MXK185"/>
      <c r="MXL185"/>
      <c r="MXM185"/>
      <c r="MXN185"/>
      <c r="MXO185"/>
      <c r="MXP185"/>
      <c r="MXQ185"/>
      <c r="MXR185"/>
      <c r="MXS185"/>
      <c r="MXT185"/>
      <c r="MXU185"/>
      <c r="MXV185"/>
      <c r="MXW185"/>
      <c r="MXX185"/>
      <c r="MXY185"/>
      <c r="MXZ185"/>
      <c r="MYA185"/>
      <c r="MYB185"/>
      <c r="MYC185"/>
      <c r="MYD185"/>
      <c r="MYE185"/>
      <c r="MYF185"/>
      <c r="MYG185"/>
      <c r="MYH185"/>
      <c r="MYI185"/>
      <c r="MYJ185"/>
      <c r="MYK185"/>
      <c r="MYL185"/>
      <c r="MYM185"/>
      <c r="MYN185"/>
      <c r="MYO185"/>
      <c r="MYP185"/>
      <c r="MYQ185"/>
      <c r="MYR185"/>
      <c r="MYS185"/>
      <c r="MYT185"/>
      <c r="MYU185"/>
      <c r="MYV185"/>
      <c r="MYW185"/>
      <c r="MYX185"/>
      <c r="MYY185"/>
      <c r="MYZ185"/>
      <c r="MZA185"/>
      <c r="MZB185"/>
      <c r="MZC185"/>
      <c r="MZD185"/>
      <c r="MZE185"/>
      <c r="MZF185"/>
      <c r="MZG185"/>
      <c r="MZH185"/>
      <c r="MZI185"/>
      <c r="MZJ185"/>
      <c r="MZK185"/>
      <c r="MZL185"/>
      <c r="MZM185"/>
      <c r="MZN185"/>
      <c r="MZO185"/>
      <c r="MZP185"/>
      <c r="MZQ185"/>
      <c r="MZR185"/>
      <c r="MZS185"/>
      <c r="MZT185"/>
      <c r="MZU185"/>
      <c r="MZV185"/>
      <c r="MZW185"/>
      <c r="MZX185"/>
      <c r="MZY185"/>
      <c r="MZZ185"/>
      <c r="NAA185"/>
      <c r="NAB185"/>
      <c r="NAC185"/>
      <c r="NAD185"/>
      <c r="NAE185"/>
      <c r="NAF185"/>
      <c r="NAG185"/>
      <c r="NAH185"/>
      <c r="NAI185"/>
      <c r="NAJ185"/>
      <c r="NAK185"/>
      <c r="NAL185"/>
      <c r="NAM185"/>
      <c r="NAN185"/>
      <c r="NAO185"/>
      <c r="NAP185"/>
      <c r="NAQ185"/>
      <c r="NAR185"/>
      <c r="NAS185"/>
      <c r="NAT185"/>
      <c r="NAU185"/>
      <c r="NAV185"/>
      <c r="NAW185"/>
      <c r="NAX185"/>
      <c r="NAY185"/>
      <c r="NAZ185"/>
      <c r="NBA185"/>
      <c r="NBB185"/>
      <c r="NBC185"/>
      <c r="NBD185"/>
      <c r="NBE185"/>
      <c r="NBF185"/>
      <c r="NBG185"/>
      <c r="NBH185"/>
      <c r="NBI185"/>
      <c r="NBJ185"/>
      <c r="NBK185"/>
      <c r="NBL185"/>
      <c r="NBM185"/>
      <c r="NBN185"/>
      <c r="NBO185"/>
      <c r="NBP185"/>
      <c r="NBQ185"/>
      <c r="NBR185"/>
      <c r="NBS185"/>
      <c r="NBT185"/>
      <c r="NBU185"/>
      <c r="NBV185"/>
      <c r="NBW185"/>
      <c r="NBX185"/>
      <c r="NBY185"/>
      <c r="NBZ185"/>
      <c r="NCA185"/>
      <c r="NCB185"/>
      <c r="NCC185"/>
      <c r="NCD185"/>
      <c r="NCE185"/>
      <c r="NCF185"/>
      <c r="NCG185"/>
      <c r="NCH185"/>
      <c r="NCI185"/>
      <c r="NCJ185"/>
      <c r="NCK185"/>
      <c r="NCL185"/>
      <c r="NCM185"/>
      <c r="NCN185"/>
      <c r="NCO185"/>
      <c r="NCP185"/>
      <c r="NCQ185"/>
      <c r="NCR185"/>
      <c r="NCS185"/>
      <c r="NCT185"/>
      <c r="NCU185"/>
      <c r="NCV185"/>
      <c r="NCW185"/>
      <c r="NCX185"/>
      <c r="NCY185"/>
      <c r="NCZ185"/>
      <c r="NDA185"/>
      <c r="NDB185"/>
      <c r="NDC185"/>
      <c r="NDD185"/>
      <c r="NDE185"/>
      <c r="NDF185"/>
      <c r="NDG185"/>
      <c r="NDH185"/>
      <c r="NDI185"/>
      <c r="NDJ185"/>
      <c r="NDK185"/>
      <c r="NDL185"/>
      <c r="NDM185"/>
      <c r="NDN185"/>
      <c r="NDO185"/>
      <c r="NDP185"/>
      <c r="NDQ185"/>
      <c r="NDR185"/>
      <c r="NDS185"/>
      <c r="NDT185"/>
      <c r="NDU185"/>
      <c r="NDV185"/>
      <c r="NDW185"/>
      <c r="NDX185"/>
      <c r="NDY185"/>
      <c r="NDZ185"/>
      <c r="NEA185"/>
      <c r="NEB185"/>
      <c r="NEC185"/>
      <c r="NED185"/>
      <c r="NEE185"/>
      <c r="NEF185"/>
      <c r="NEG185"/>
      <c r="NEH185"/>
      <c r="NEI185"/>
      <c r="NEJ185"/>
      <c r="NEK185"/>
      <c r="NEL185"/>
      <c r="NEM185"/>
      <c r="NEN185"/>
      <c r="NEO185"/>
      <c r="NEP185"/>
      <c r="NEQ185"/>
      <c r="NER185"/>
      <c r="NES185"/>
      <c r="NET185"/>
      <c r="NEU185"/>
      <c r="NEV185"/>
      <c r="NEW185"/>
      <c r="NEX185"/>
      <c r="NEY185"/>
      <c r="NEZ185"/>
      <c r="NFA185"/>
      <c r="NFB185"/>
      <c r="NFC185"/>
      <c r="NFD185"/>
      <c r="NFE185"/>
      <c r="NFF185"/>
      <c r="NFG185"/>
      <c r="NFH185"/>
      <c r="NFI185"/>
      <c r="NFJ185"/>
      <c r="NFK185"/>
      <c r="NFL185"/>
      <c r="NFM185"/>
      <c r="NFN185"/>
      <c r="NFO185"/>
      <c r="NFP185"/>
      <c r="NFQ185"/>
      <c r="NFR185"/>
      <c r="NFS185"/>
      <c r="NFT185"/>
      <c r="NFU185"/>
      <c r="NFV185"/>
      <c r="NFW185"/>
      <c r="NFX185"/>
      <c r="NFY185"/>
      <c r="NFZ185"/>
      <c r="NGA185"/>
      <c r="NGB185"/>
      <c r="NGC185"/>
      <c r="NGD185"/>
      <c r="NGE185"/>
      <c r="NGF185"/>
      <c r="NGG185"/>
      <c r="NGH185"/>
      <c r="NGI185"/>
      <c r="NGJ185"/>
      <c r="NGK185"/>
      <c r="NGL185"/>
      <c r="NGM185"/>
      <c r="NGN185"/>
      <c r="NGO185"/>
      <c r="NGP185"/>
      <c r="NGQ185"/>
      <c r="NGR185"/>
      <c r="NGS185"/>
      <c r="NGT185"/>
      <c r="NGU185"/>
      <c r="NGV185"/>
      <c r="NGW185"/>
      <c r="NGX185"/>
      <c r="NGY185"/>
      <c r="NGZ185"/>
      <c r="NHA185"/>
      <c r="NHB185"/>
      <c r="NHC185"/>
      <c r="NHD185"/>
      <c r="NHE185"/>
      <c r="NHF185"/>
      <c r="NHG185"/>
      <c r="NHH185"/>
      <c r="NHI185"/>
      <c r="NHJ185"/>
      <c r="NHK185"/>
      <c r="NHL185"/>
      <c r="NHM185"/>
      <c r="NHN185"/>
      <c r="NHO185"/>
      <c r="NHP185"/>
      <c r="NHQ185"/>
      <c r="NHR185"/>
      <c r="NHS185"/>
      <c r="NHT185"/>
      <c r="NHU185"/>
      <c r="NHV185"/>
      <c r="NHW185"/>
      <c r="NHX185"/>
      <c r="NHY185"/>
      <c r="NHZ185"/>
      <c r="NIA185"/>
      <c r="NIB185"/>
      <c r="NIC185"/>
      <c r="NID185"/>
      <c r="NIE185"/>
      <c r="NIF185"/>
      <c r="NIG185"/>
      <c r="NIH185"/>
      <c r="NII185"/>
      <c r="NIJ185"/>
      <c r="NIK185"/>
      <c r="NIL185"/>
      <c r="NIM185"/>
      <c r="NIN185"/>
      <c r="NIO185"/>
      <c r="NIP185"/>
      <c r="NIQ185"/>
      <c r="NIR185"/>
      <c r="NIS185"/>
      <c r="NIT185"/>
      <c r="NIU185"/>
      <c r="NIV185"/>
      <c r="NIW185"/>
      <c r="NIX185"/>
      <c r="NIY185"/>
      <c r="NIZ185"/>
      <c r="NJA185"/>
      <c r="NJB185"/>
      <c r="NJC185"/>
      <c r="NJD185"/>
      <c r="NJE185"/>
      <c r="NJF185"/>
      <c r="NJG185"/>
      <c r="NJH185"/>
      <c r="NJI185"/>
      <c r="NJJ185"/>
      <c r="NJK185"/>
      <c r="NJL185"/>
      <c r="NJM185"/>
      <c r="NJN185"/>
      <c r="NJO185"/>
      <c r="NJP185"/>
      <c r="NJQ185"/>
      <c r="NJR185"/>
      <c r="NJS185"/>
      <c r="NJT185"/>
      <c r="NJU185"/>
      <c r="NJV185"/>
      <c r="NJW185"/>
      <c r="NJX185"/>
      <c r="NJY185"/>
      <c r="NJZ185"/>
      <c r="NKA185"/>
      <c r="NKB185"/>
      <c r="NKC185"/>
      <c r="NKD185"/>
      <c r="NKE185"/>
      <c r="NKF185"/>
      <c r="NKG185"/>
      <c r="NKH185"/>
      <c r="NKI185"/>
      <c r="NKJ185"/>
      <c r="NKK185"/>
      <c r="NKL185"/>
      <c r="NKM185"/>
      <c r="NKN185"/>
      <c r="NKO185"/>
      <c r="NKP185"/>
      <c r="NKQ185"/>
      <c r="NKR185"/>
      <c r="NKS185"/>
      <c r="NKT185"/>
      <c r="NKU185"/>
      <c r="NKV185"/>
      <c r="NKW185"/>
      <c r="NKX185"/>
      <c r="NKY185"/>
      <c r="NKZ185"/>
      <c r="NLA185"/>
      <c r="NLB185"/>
      <c r="NLC185"/>
      <c r="NLD185"/>
      <c r="NLE185"/>
      <c r="NLF185"/>
      <c r="NLG185"/>
      <c r="NLH185"/>
      <c r="NLI185"/>
      <c r="NLJ185"/>
      <c r="NLK185"/>
      <c r="NLL185"/>
      <c r="NLM185"/>
      <c r="NLN185"/>
      <c r="NLO185"/>
      <c r="NLP185"/>
      <c r="NLQ185"/>
      <c r="NLR185"/>
      <c r="NLS185"/>
      <c r="NLT185"/>
      <c r="NLU185"/>
      <c r="NLV185"/>
      <c r="NLW185"/>
      <c r="NLX185"/>
      <c r="NLY185"/>
      <c r="NLZ185"/>
      <c r="NMA185"/>
      <c r="NMB185"/>
      <c r="NMC185"/>
      <c r="NMD185"/>
      <c r="NME185"/>
      <c r="NMF185"/>
      <c r="NMG185"/>
      <c r="NMH185"/>
      <c r="NMI185"/>
      <c r="NMJ185"/>
      <c r="NMK185"/>
      <c r="NML185"/>
      <c r="NMM185"/>
      <c r="NMN185"/>
      <c r="NMO185"/>
      <c r="NMP185"/>
      <c r="NMQ185"/>
      <c r="NMR185"/>
      <c r="NMS185"/>
      <c r="NMT185"/>
      <c r="NMU185"/>
      <c r="NMV185"/>
      <c r="NMW185"/>
      <c r="NMX185"/>
      <c r="NMY185"/>
      <c r="NMZ185"/>
      <c r="NNA185"/>
      <c r="NNB185"/>
      <c r="NNC185"/>
      <c r="NND185"/>
      <c r="NNE185"/>
      <c r="NNF185"/>
      <c r="NNG185"/>
      <c r="NNH185"/>
      <c r="NNI185"/>
      <c r="NNJ185"/>
      <c r="NNK185"/>
      <c r="NNL185"/>
      <c r="NNM185"/>
      <c r="NNN185"/>
      <c r="NNO185"/>
      <c r="NNP185"/>
      <c r="NNQ185"/>
      <c r="NNR185"/>
      <c r="NNS185"/>
      <c r="NNT185"/>
      <c r="NNU185"/>
      <c r="NNV185"/>
      <c r="NNW185"/>
      <c r="NNX185"/>
      <c r="NNY185"/>
      <c r="NNZ185"/>
      <c r="NOA185"/>
      <c r="NOB185"/>
      <c r="NOC185"/>
      <c r="NOD185"/>
      <c r="NOE185"/>
      <c r="NOF185"/>
      <c r="NOG185"/>
      <c r="NOH185"/>
      <c r="NOI185"/>
      <c r="NOJ185"/>
      <c r="NOK185"/>
      <c r="NOL185"/>
      <c r="NOM185"/>
      <c r="NON185"/>
      <c r="NOO185"/>
      <c r="NOP185"/>
      <c r="NOQ185"/>
      <c r="NOR185"/>
      <c r="NOS185"/>
      <c r="NOT185"/>
      <c r="NOU185"/>
      <c r="NOV185"/>
      <c r="NOW185"/>
      <c r="NOX185"/>
      <c r="NOY185"/>
      <c r="NOZ185"/>
      <c r="NPA185"/>
      <c r="NPB185"/>
      <c r="NPC185"/>
      <c r="NPD185"/>
      <c r="NPE185"/>
      <c r="NPF185"/>
      <c r="NPG185"/>
      <c r="NPH185"/>
      <c r="NPI185"/>
      <c r="NPJ185"/>
      <c r="NPK185"/>
      <c r="NPL185"/>
      <c r="NPM185"/>
      <c r="NPN185"/>
      <c r="NPO185"/>
      <c r="NPP185"/>
      <c r="NPQ185"/>
      <c r="NPR185"/>
      <c r="NPS185"/>
      <c r="NPT185"/>
      <c r="NPU185"/>
      <c r="NPV185"/>
      <c r="NPW185"/>
      <c r="NPX185"/>
      <c r="NPY185"/>
      <c r="NPZ185"/>
      <c r="NQA185"/>
      <c r="NQB185"/>
      <c r="NQC185"/>
      <c r="NQD185"/>
      <c r="NQE185"/>
      <c r="NQF185"/>
      <c r="NQG185"/>
      <c r="NQH185"/>
      <c r="NQI185"/>
      <c r="NQJ185"/>
      <c r="NQK185"/>
      <c r="NQL185"/>
      <c r="NQM185"/>
      <c r="NQN185"/>
      <c r="NQO185"/>
      <c r="NQP185"/>
      <c r="NQQ185"/>
      <c r="NQR185"/>
      <c r="NQS185"/>
      <c r="NQT185"/>
      <c r="NQU185"/>
      <c r="NQV185"/>
      <c r="NQW185"/>
      <c r="NQX185"/>
      <c r="NQY185"/>
      <c r="NQZ185"/>
      <c r="NRA185"/>
      <c r="NRB185"/>
      <c r="NRC185"/>
      <c r="NRD185"/>
      <c r="NRE185"/>
      <c r="NRF185"/>
      <c r="NRG185"/>
      <c r="NRH185"/>
      <c r="NRI185"/>
      <c r="NRJ185"/>
      <c r="NRK185"/>
      <c r="NRL185"/>
      <c r="NRM185"/>
      <c r="NRN185"/>
      <c r="NRO185"/>
      <c r="NRP185"/>
      <c r="NRQ185"/>
      <c r="NRR185"/>
      <c r="NRS185"/>
      <c r="NRT185"/>
      <c r="NRU185"/>
      <c r="NRV185"/>
      <c r="NRW185"/>
      <c r="NRX185"/>
      <c r="NRY185"/>
      <c r="NRZ185"/>
      <c r="NSA185"/>
      <c r="NSB185"/>
      <c r="NSC185"/>
      <c r="NSD185"/>
      <c r="NSE185"/>
      <c r="NSF185"/>
      <c r="NSG185"/>
      <c r="NSH185"/>
      <c r="NSI185"/>
      <c r="NSJ185"/>
      <c r="NSK185"/>
      <c r="NSL185"/>
      <c r="NSM185"/>
      <c r="NSN185"/>
      <c r="NSO185"/>
      <c r="NSP185"/>
      <c r="NSQ185"/>
      <c r="NSR185"/>
      <c r="NSS185"/>
      <c r="NST185"/>
      <c r="NSU185"/>
      <c r="NSV185"/>
      <c r="NSW185"/>
      <c r="NSX185"/>
      <c r="NSY185"/>
      <c r="NSZ185"/>
      <c r="NTA185"/>
      <c r="NTB185"/>
      <c r="NTC185"/>
      <c r="NTD185"/>
      <c r="NTE185"/>
      <c r="NTF185"/>
      <c r="NTG185"/>
      <c r="NTH185"/>
      <c r="NTI185"/>
      <c r="NTJ185"/>
      <c r="NTK185"/>
      <c r="NTL185"/>
      <c r="NTM185"/>
      <c r="NTN185"/>
      <c r="NTO185"/>
      <c r="NTP185"/>
      <c r="NTQ185"/>
      <c r="NTR185"/>
      <c r="NTS185"/>
      <c r="NTT185"/>
      <c r="NTU185"/>
      <c r="NTV185"/>
      <c r="NTW185"/>
      <c r="NTX185"/>
      <c r="NTY185"/>
      <c r="NTZ185"/>
      <c r="NUA185"/>
      <c r="NUB185"/>
      <c r="NUC185"/>
      <c r="NUD185"/>
      <c r="NUE185"/>
      <c r="NUF185"/>
      <c r="NUG185"/>
      <c r="NUH185"/>
      <c r="NUI185"/>
      <c r="NUJ185"/>
      <c r="NUK185"/>
      <c r="NUL185"/>
      <c r="NUM185"/>
      <c r="NUN185"/>
      <c r="NUO185"/>
      <c r="NUP185"/>
      <c r="NUQ185"/>
      <c r="NUR185"/>
      <c r="NUS185"/>
      <c r="NUT185"/>
      <c r="NUU185"/>
      <c r="NUV185"/>
      <c r="NUW185"/>
      <c r="NUX185"/>
      <c r="NUY185"/>
      <c r="NUZ185"/>
      <c r="NVA185"/>
      <c r="NVB185"/>
      <c r="NVC185"/>
      <c r="NVD185"/>
      <c r="NVE185"/>
      <c r="NVF185"/>
      <c r="NVG185"/>
      <c r="NVH185"/>
      <c r="NVI185"/>
      <c r="NVJ185"/>
      <c r="NVK185"/>
      <c r="NVL185"/>
      <c r="NVM185"/>
      <c r="NVN185"/>
      <c r="NVO185"/>
      <c r="NVP185"/>
      <c r="NVQ185"/>
      <c r="NVR185"/>
      <c r="NVS185"/>
      <c r="NVT185"/>
      <c r="NVU185"/>
      <c r="NVV185"/>
      <c r="NVW185"/>
      <c r="NVX185"/>
      <c r="NVY185"/>
      <c r="NVZ185"/>
      <c r="NWA185"/>
      <c r="NWB185"/>
      <c r="NWC185"/>
      <c r="NWD185"/>
      <c r="NWE185"/>
      <c r="NWF185"/>
      <c r="NWG185"/>
      <c r="NWH185"/>
      <c r="NWI185"/>
      <c r="NWJ185"/>
      <c r="NWK185"/>
      <c r="NWL185"/>
      <c r="NWM185"/>
      <c r="NWN185"/>
      <c r="NWO185"/>
      <c r="NWP185"/>
      <c r="NWQ185"/>
      <c r="NWR185"/>
      <c r="NWS185"/>
      <c r="NWT185"/>
      <c r="NWU185"/>
      <c r="NWV185"/>
      <c r="NWW185"/>
      <c r="NWX185"/>
      <c r="NWY185"/>
      <c r="NWZ185"/>
      <c r="NXA185"/>
      <c r="NXB185"/>
      <c r="NXC185"/>
      <c r="NXD185"/>
      <c r="NXE185"/>
      <c r="NXF185"/>
      <c r="NXG185"/>
      <c r="NXH185"/>
      <c r="NXI185"/>
      <c r="NXJ185"/>
      <c r="NXK185"/>
      <c r="NXL185"/>
      <c r="NXM185"/>
      <c r="NXN185"/>
      <c r="NXO185"/>
      <c r="NXP185"/>
      <c r="NXQ185"/>
      <c r="NXR185"/>
      <c r="NXS185"/>
      <c r="NXT185"/>
      <c r="NXU185"/>
      <c r="NXV185"/>
      <c r="NXW185"/>
      <c r="NXX185"/>
      <c r="NXY185"/>
      <c r="NXZ185"/>
      <c r="NYA185"/>
      <c r="NYB185"/>
      <c r="NYC185"/>
      <c r="NYD185"/>
      <c r="NYE185"/>
      <c r="NYF185"/>
      <c r="NYG185"/>
      <c r="NYH185"/>
      <c r="NYI185"/>
      <c r="NYJ185"/>
      <c r="NYK185"/>
      <c r="NYL185"/>
      <c r="NYM185"/>
      <c r="NYN185"/>
      <c r="NYO185"/>
      <c r="NYP185"/>
      <c r="NYQ185"/>
      <c r="NYR185"/>
      <c r="NYS185"/>
      <c r="NYT185"/>
      <c r="NYU185"/>
      <c r="NYV185"/>
      <c r="NYW185"/>
      <c r="NYX185"/>
      <c r="NYY185"/>
      <c r="NYZ185"/>
      <c r="NZA185"/>
      <c r="NZB185"/>
      <c r="NZC185"/>
      <c r="NZD185"/>
      <c r="NZE185"/>
      <c r="NZF185"/>
      <c r="NZG185"/>
      <c r="NZH185"/>
      <c r="NZI185"/>
      <c r="NZJ185"/>
      <c r="NZK185"/>
      <c r="NZL185"/>
      <c r="NZM185"/>
      <c r="NZN185"/>
      <c r="NZO185"/>
      <c r="NZP185"/>
      <c r="NZQ185"/>
      <c r="NZR185"/>
      <c r="NZS185"/>
      <c r="NZT185"/>
      <c r="NZU185"/>
      <c r="NZV185"/>
      <c r="NZW185"/>
      <c r="NZX185"/>
      <c r="NZY185"/>
      <c r="NZZ185"/>
      <c r="OAA185"/>
      <c r="OAB185"/>
      <c r="OAC185"/>
      <c r="OAD185"/>
      <c r="OAE185"/>
      <c r="OAF185"/>
      <c r="OAG185"/>
      <c r="OAH185"/>
      <c r="OAI185"/>
      <c r="OAJ185"/>
      <c r="OAK185"/>
      <c r="OAL185"/>
      <c r="OAM185"/>
      <c r="OAN185"/>
      <c r="OAO185"/>
      <c r="OAP185"/>
      <c r="OAQ185"/>
      <c r="OAR185"/>
      <c r="OAS185"/>
      <c r="OAT185"/>
      <c r="OAU185"/>
      <c r="OAV185"/>
      <c r="OAW185"/>
      <c r="OAX185"/>
      <c r="OAY185"/>
      <c r="OAZ185"/>
      <c r="OBA185"/>
      <c r="OBB185"/>
      <c r="OBC185"/>
      <c r="OBD185"/>
      <c r="OBE185"/>
      <c r="OBF185"/>
      <c r="OBG185"/>
      <c r="OBH185"/>
      <c r="OBI185"/>
      <c r="OBJ185"/>
      <c r="OBK185"/>
      <c r="OBL185"/>
      <c r="OBM185"/>
      <c r="OBN185"/>
      <c r="OBO185"/>
      <c r="OBP185"/>
      <c r="OBQ185"/>
      <c r="OBR185"/>
      <c r="OBS185"/>
      <c r="OBT185"/>
      <c r="OBU185"/>
      <c r="OBV185"/>
      <c r="OBW185"/>
      <c r="OBX185"/>
      <c r="OBY185"/>
      <c r="OBZ185"/>
      <c r="OCA185"/>
      <c r="OCB185"/>
      <c r="OCC185"/>
      <c r="OCD185"/>
      <c r="OCE185"/>
      <c r="OCF185"/>
      <c r="OCG185"/>
      <c r="OCH185"/>
      <c r="OCI185"/>
      <c r="OCJ185"/>
      <c r="OCK185"/>
      <c r="OCL185"/>
      <c r="OCM185"/>
      <c r="OCN185"/>
      <c r="OCO185"/>
      <c r="OCP185"/>
      <c r="OCQ185"/>
      <c r="OCR185"/>
      <c r="OCS185"/>
      <c r="OCT185"/>
      <c r="OCU185"/>
      <c r="OCV185"/>
      <c r="OCW185"/>
      <c r="OCX185"/>
      <c r="OCY185"/>
      <c r="OCZ185"/>
      <c r="ODA185"/>
      <c r="ODB185"/>
      <c r="ODC185"/>
      <c r="ODD185"/>
      <c r="ODE185"/>
      <c r="ODF185"/>
      <c r="ODG185"/>
      <c r="ODH185"/>
      <c r="ODI185"/>
      <c r="ODJ185"/>
      <c r="ODK185"/>
      <c r="ODL185"/>
      <c r="ODM185"/>
      <c r="ODN185"/>
      <c r="ODO185"/>
      <c r="ODP185"/>
      <c r="ODQ185"/>
      <c r="ODR185"/>
      <c r="ODS185"/>
      <c r="ODT185"/>
      <c r="ODU185"/>
      <c r="ODV185"/>
      <c r="ODW185"/>
      <c r="ODX185"/>
      <c r="ODY185"/>
      <c r="ODZ185"/>
      <c r="OEA185"/>
      <c r="OEB185"/>
      <c r="OEC185"/>
      <c r="OED185"/>
      <c r="OEE185"/>
      <c r="OEF185"/>
      <c r="OEG185"/>
      <c r="OEH185"/>
      <c r="OEI185"/>
      <c r="OEJ185"/>
      <c r="OEK185"/>
      <c r="OEL185"/>
      <c r="OEM185"/>
      <c r="OEN185"/>
      <c r="OEO185"/>
      <c r="OEP185"/>
      <c r="OEQ185"/>
      <c r="OER185"/>
      <c r="OES185"/>
      <c r="OET185"/>
      <c r="OEU185"/>
      <c r="OEV185"/>
      <c r="OEW185"/>
      <c r="OEX185"/>
      <c r="OEY185"/>
      <c r="OEZ185"/>
      <c r="OFA185"/>
      <c r="OFB185"/>
      <c r="OFC185"/>
      <c r="OFD185"/>
      <c r="OFE185"/>
      <c r="OFF185"/>
      <c r="OFG185"/>
      <c r="OFH185"/>
      <c r="OFI185"/>
      <c r="OFJ185"/>
      <c r="OFK185"/>
      <c r="OFL185"/>
      <c r="OFM185"/>
      <c r="OFN185"/>
      <c r="OFO185"/>
      <c r="OFP185"/>
      <c r="OFQ185"/>
      <c r="OFR185"/>
      <c r="OFS185"/>
      <c r="OFT185"/>
      <c r="OFU185"/>
      <c r="OFV185"/>
      <c r="OFW185"/>
      <c r="OFX185"/>
      <c r="OFY185"/>
      <c r="OFZ185"/>
      <c r="OGA185"/>
      <c r="OGB185"/>
      <c r="OGC185"/>
      <c r="OGD185"/>
      <c r="OGE185"/>
      <c r="OGF185"/>
      <c r="OGG185"/>
      <c r="OGH185"/>
      <c r="OGI185"/>
      <c r="OGJ185"/>
      <c r="OGK185"/>
      <c r="OGL185"/>
      <c r="OGM185"/>
      <c r="OGN185"/>
      <c r="OGO185"/>
      <c r="OGP185"/>
      <c r="OGQ185"/>
      <c r="OGR185"/>
      <c r="OGS185"/>
      <c r="OGT185"/>
      <c r="OGU185"/>
      <c r="OGV185"/>
      <c r="OGW185"/>
      <c r="OGX185"/>
      <c r="OGY185"/>
      <c r="OGZ185"/>
      <c r="OHA185"/>
      <c r="OHB185"/>
      <c r="OHC185"/>
      <c r="OHD185"/>
      <c r="OHE185"/>
      <c r="OHF185"/>
      <c r="OHG185"/>
      <c r="OHH185"/>
      <c r="OHI185"/>
      <c r="OHJ185"/>
      <c r="OHK185"/>
      <c r="OHL185"/>
      <c r="OHM185"/>
      <c r="OHN185"/>
      <c r="OHO185"/>
      <c r="OHP185"/>
      <c r="OHQ185"/>
      <c r="OHR185"/>
      <c r="OHS185"/>
      <c r="OHT185"/>
      <c r="OHU185"/>
      <c r="OHV185"/>
      <c r="OHW185"/>
      <c r="OHX185"/>
      <c r="OHY185"/>
      <c r="OHZ185"/>
      <c r="OIA185"/>
      <c r="OIB185"/>
      <c r="OIC185"/>
      <c r="OID185"/>
      <c r="OIE185"/>
      <c r="OIF185"/>
      <c r="OIG185"/>
      <c r="OIH185"/>
      <c r="OII185"/>
      <c r="OIJ185"/>
      <c r="OIK185"/>
      <c r="OIL185"/>
      <c r="OIM185"/>
      <c r="OIN185"/>
      <c r="OIO185"/>
      <c r="OIP185"/>
      <c r="OIQ185"/>
      <c r="OIR185"/>
      <c r="OIS185"/>
      <c r="OIT185"/>
      <c r="OIU185"/>
      <c r="OIV185"/>
      <c r="OIW185"/>
      <c r="OIX185"/>
      <c r="OIY185"/>
      <c r="OIZ185"/>
      <c r="OJA185"/>
      <c r="OJB185"/>
      <c r="OJC185"/>
      <c r="OJD185"/>
      <c r="OJE185"/>
      <c r="OJF185"/>
      <c r="OJG185"/>
      <c r="OJH185"/>
      <c r="OJI185"/>
      <c r="OJJ185"/>
      <c r="OJK185"/>
      <c r="OJL185"/>
      <c r="OJM185"/>
      <c r="OJN185"/>
      <c r="OJO185"/>
      <c r="OJP185"/>
      <c r="OJQ185"/>
      <c r="OJR185"/>
      <c r="OJS185"/>
      <c r="OJT185"/>
      <c r="OJU185"/>
      <c r="OJV185"/>
      <c r="OJW185"/>
      <c r="OJX185"/>
      <c r="OJY185"/>
      <c r="OJZ185"/>
      <c r="OKA185"/>
      <c r="OKB185"/>
      <c r="OKC185"/>
      <c r="OKD185"/>
      <c r="OKE185"/>
      <c r="OKF185"/>
      <c r="OKG185"/>
      <c r="OKH185"/>
      <c r="OKI185"/>
      <c r="OKJ185"/>
      <c r="OKK185"/>
      <c r="OKL185"/>
      <c r="OKM185"/>
      <c r="OKN185"/>
      <c r="OKO185"/>
      <c r="OKP185"/>
      <c r="OKQ185"/>
      <c r="OKR185"/>
      <c r="OKS185"/>
      <c r="OKT185"/>
      <c r="OKU185"/>
      <c r="OKV185"/>
      <c r="OKW185"/>
      <c r="OKX185"/>
      <c r="OKY185"/>
      <c r="OKZ185"/>
      <c r="OLA185"/>
      <c r="OLB185"/>
      <c r="OLC185"/>
      <c r="OLD185"/>
      <c r="OLE185"/>
      <c r="OLF185"/>
      <c r="OLG185"/>
      <c r="OLH185"/>
      <c r="OLI185"/>
      <c r="OLJ185"/>
      <c r="OLK185"/>
      <c r="OLL185"/>
      <c r="OLM185"/>
      <c r="OLN185"/>
      <c r="OLO185"/>
      <c r="OLP185"/>
      <c r="OLQ185"/>
      <c r="OLR185"/>
      <c r="OLS185"/>
      <c r="OLT185"/>
      <c r="OLU185"/>
      <c r="OLV185"/>
      <c r="OLW185"/>
      <c r="OLX185"/>
      <c r="OLY185"/>
      <c r="OLZ185"/>
      <c r="OMA185"/>
      <c r="OMB185"/>
      <c r="OMC185"/>
      <c r="OMD185"/>
      <c r="OME185"/>
      <c r="OMF185"/>
      <c r="OMG185"/>
      <c r="OMH185"/>
      <c r="OMI185"/>
      <c r="OMJ185"/>
      <c r="OMK185"/>
      <c r="OML185"/>
      <c r="OMM185"/>
      <c r="OMN185"/>
      <c r="OMO185"/>
      <c r="OMP185"/>
      <c r="OMQ185"/>
      <c r="OMR185"/>
      <c r="OMS185"/>
      <c r="OMT185"/>
      <c r="OMU185"/>
      <c r="OMV185"/>
      <c r="OMW185"/>
      <c r="OMX185"/>
      <c r="OMY185"/>
      <c r="OMZ185"/>
      <c r="ONA185"/>
      <c r="ONB185"/>
      <c r="ONC185"/>
      <c r="OND185"/>
      <c r="ONE185"/>
      <c r="ONF185"/>
      <c r="ONG185"/>
      <c r="ONH185"/>
      <c r="ONI185"/>
      <c r="ONJ185"/>
      <c r="ONK185"/>
      <c r="ONL185"/>
      <c r="ONM185"/>
      <c r="ONN185"/>
      <c r="ONO185"/>
      <c r="ONP185"/>
      <c r="ONQ185"/>
      <c r="ONR185"/>
      <c r="ONS185"/>
      <c r="ONT185"/>
      <c r="ONU185"/>
      <c r="ONV185"/>
      <c r="ONW185"/>
      <c r="ONX185"/>
      <c r="ONY185"/>
      <c r="ONZ185"/>
      <c r="OOA185"/>
      <c r="OOB185"/>
      <c r="OOC185"/>
      <c r="OOD185"/>
      <c r="OOE185"/>
      <c r="OOF185"/>
      <c r="OOG185"/>
      <c r="OOH185"/>
      <c r="OOI185"/>
      <c r="OOJ185"/>
      <c r="OOK185"/>
      <c r="OOL185"/>
      <c r="OOM185"/>
      <c r="OON185"/>
      <c r="OOO185"/>
      <c r="OOP185"/>
      <c r="OOQ185"/>
      <c r="OOR185"/>
      <c r="OOS185"/>
      <c r="OOT185"/>
      <c r="OOU185"/>
      <c r="OOV185"/>
      <c r="OOW185"/>
      <c r="OOX185"/>
      <c r="OOY185"/>
      <c r="OOZ185"/>
      <c r="OPA185"/>
      <c r="OPB185"/>
      <c r="OPC185"/>
      <c r="OPD185"/>
      <c r="OPE185"/>
      <c r="OPF185"/>
      <c r="OPG185"/>
      <c r="OPH185"/>
      <c r="OPI185"/>
      <c r="OPJ185"/>
      <c r="OPK185"/>
      <c r="OPL185"/>
      <c r="OPM185"/>
      <c r="OPN185"/>
      <c r="OPO185"/>
      <c r="OPP185"/>
      <c r="OPQ185"/>
      <c r="OPR185"/>
      <c r="OPS185"/>
      <c r="OPT185"/>
      <c r="OPU185"/>
      <c r="OPV185"/>
      <c r="OPW185"/>
      <c r="OPX185"/>
      <c r="OPY185"/>
      <c r="OPZ185"/>
      <c r="OQA185"/>
      <c r="OQB185"/>
      <c r="OQC185"/>
      <c r="OQD185"/>
      <c r="OQE185"/>
      <c r="OQF185"/>
      <c r="OQG185"/>
      <c r="OQH185"/>
      <c r="OQI185"/>
      <c r="OQJ185"/>
      <c r="OQK185"/>
      <c r="OQL185"/>
      <c r="OQM185"/>
      <c r="OQN185"/>
      <c r="OQO185"/>
      <c r="OQP185"/>
      <c r="OQQ185"/>
      <c r="OQR185"/>
      <c r="OQS185"/>
      <c r="OQT185"/>
      <c r="OQU185"/>
      <c r="OQV185"/>
      <c r="OQW185"/>
      <c r="OQX185"/>
      <c r="OQY185"/>
      <c r="OQZ185"/>
      <c r="ORA185"/>
      <c r="ORB185"/>
      <c r="ORC185"/>
      <c r="ORD185"/>
      <c r="ORE185"/>
      <c r="ORF185"/>
      <c r="ORG185"/>
      <c r="ORH185"/>
      <c r="ORI185"/>
      <c r="ORJ185"/>
      <c r="ORK185"/>
      <c r="ORL185"/>
      <c r="ORM185"/>
      <c r="ORN185"/>
      <c r="ORO185"/>
      <c r="ORP185"/>
      <c r="ORQ185"/>
      <c r="ORR185"/>
      <c r="ORS185"/>
      <c r="ORT185"/>
      <c r="ORU185"/>
      <c r="ORV185"/>
      <c r="ORW185"/>
      <c r="ORX185"/>
      <c r="ORY185"/>
      <c r="ORZ185"/>
      <c r="OSA185"/>
      <c r="OSB185"/>
      <c r="OSC185"/>
      <c r="OSD185"/>
      <c r="OSE185"/>
      <c r="OSF185"/>
      <c r="OSG185"/>
      <c r="OSH185"/>
      <c r="OSI185"/>
      <c r="OSJ185"/>
      <c r="OSK185"/>
      <c r="OSL185"/>
      <c r="OSM185"/>
      <c r="OSN185"/>
      <c r="OSO185"/>
      <c r="OSP185"/>
      <c r="OSQ185"/>
      <c r="OSR185"/>
      <c r="OSS185"/>
      <c r="OST185"/>
      <c r="OSU185"/>
      <c r="OSV185"/>
      <c r="OSW185"/>
      <c r="OSX185"/>
      <c r="OSY185"/>
      <c r="OSZ185"/>
      <c r="OTA185"/>
      <c r="OTB185"/>
      <c r="OTC185"/>
      <c r="OTD185"/>
      <c r="OTE185"/>
      <c r="OTF185"/>
      <c r="OTG185"/>
      <c r="OTH185"/>
      <c r="OTI185"/>
      <c r="OTJ185"/>
      <c r="OTK185"/>
      <c r="OTL185"/>
      <c r="OTM185"/>
      <c r="OTN185"/>
      <c r="OTO185"/>
      <c r="OTP185"/>
      <c r="OTQ185"/>
      <c r="OTR185"/>
      <c r="OTS185"/>
      <c r="OTT185"/>
      <c r="OTU185"/>
      <c r="OTV185"/>
      <c r="OTW185"/>
      <c r="OTX185"/>
      <c r="OTY185"/>
      <c r="OTZ185"/>
      <c r="OUA185"/>
      <c r="OUB185"/>
      <c r="OUC185"/>
      <c r="OUD185"/>
      <c r="OUE185"/>
      <c r="OUF185"/>
      <c r="OUG185"/>
      <c r="OUH185"/>
      <c r="OUI185"/>
      <c r="OUJ185"/>
      <c r="OUK185"/>
      <c r="OUL185"/>
      <c r="OUM185"/>
      <c r="OUN185"/>
      <c r="OUO185"/>
      <c r="OUP185"/>
      <c r="OUQ185"/>
      <c r="OUR185"/>
      <c r="OUS185"/>
      <c r="OUT185"/>
      <c r="OUU185"/>
      <c r="OUV185"/>
      <c r="OUW185"/>
      <c r="OUX185"/>
      <c r="OUY185"/>
      <c r="OUZ185"/>
      <c r="OVA185"/>
      <c r="OVB185"/>
      <c r="OVC185"/>
      <c r="OVD185"/>
      <c r="OVE185"/>
      <c r="OVF185"/>
      <c r="OVG185"/>
      <c r="OVH185"/>
      <c r="OVI185"/>
      <c r="OVJ185"/>
      <c r="OVK185"/>
      <c r="OVL185"/>
      <c r="OVM185"/>
      <c r="OVN185"/>
      <c r="OVO185"/>
      <c r="OVP185"/>
      <c r="OVQ185"/>
      <c r="OVR185"/>
      <c r="OVS185"/>
      <c r="OVT185"/>
      <c r="OVU185"/>
      <c r="OVV185"/>
      <c r="OVW185"/>
      <c r="OVX185"/>
      <c r="OVY185"/>
      <c r="OVZ185"/>
      <c r="OWA185"/>
      <c r="OWB185"/>
      <c r="OWC185"/>
      <c r="OWD185"/>
      <c r="OWE185"/>
      <c r="OWF185"/>
      <c r="OWG185"/>
      <c r="OWH185"/>
      <c r="OWI185"/>
      <c r="OWJ185"/>
      <c r="OWK185"/>
      <c r="OWL185"/>
      <c r="OWM185"/>
      <c r="OWN185"/>
      <c r="OWO185"/>
      <c r="OWP185"/>
      <c r="OWQ185"/>
      <c r="OWR185"/>
      <c r="OWS185"/>
      <c r="OWT185"/>
      <c r="OWU185"/>
      <c r="OWV185"/>
      <c r="OWW185"/>
      <c r="OWX185"/>
      <c r="OWY185"/>
      <c r="OWZ185"/>
      <c r="OXA185"/>
      <c r="OXB185"/>
      <c r="OXC185"/>
      <c r="OXD185"/>
      <c r="OXE185"/>
      <c r="OXF185"/>
      <c r="OXG185"/>
      <c r="OXH185"/>
      <c r="OXI185"/>
      <c r="OXJ185"/>
      <c r="OXK185"/>
      <c r="OXL185"/>
      <c r="OXM185"/>
      <c r="OXN185"/>
      <c r="OXO185"/>
      <c r="OXP185"/>
      <c r="OXQ185"/>
      <c r="OXR185"/>
      <c r="OXS185"/>
      <c r="OXT185"/>
      <c r="OXU185"/>
      <c r="OXV185"/>
      <c r="OXW185"/>
      <c r="OXX185"/>
      <c r="OXY185"/>
      <c r="OXZ185"/>
      <c r="OYA185"/>
      <c r="OYB185"/>
      <c r="OYC185"/>
      <c r="OYD185"/>
      <c r="OYE185"/>
      <c r="OYF185"/>
      <c r="OYG185"/>
      <c r="OYH185"/>
      <c r="OYI185"/>
      <c r="OYJ185"/>
      <c r="OYK185"/>
      <c r="OYL185"/>
      <c r="OYM185"/>
      <c r="OYN185"/>
      <c r="OYO185"/>
      <c r="OYP185"/>
      <c r="OYQ185"/>
      <c r="OYR185"/>
      <c r="OYS185"/>
      <c r="OYT185"/>
      <c r="OYU185"/>
      <c r="OYV185"/>
      <c r="OYW185"/>
      <c r="OYX185"/>
      <c r="OYY185"/>
      <c r="OYZ185"/>
      <c r="OZA185"/>
      <c r="OZB185"/>
      <c r="OZC185"/>
      <c r="OZD185"/>
      <c r="OZE185"/>
      <c r="OZF185"/>
      <c r="OZG185"/>
      <c r="OZH185"/>
      <c r="OZI185"/>
      <c r="OZJ185"/>
      <c r="OZK185"/>
      <c r="OZL185"/>
      <c r="OZM185"/>
      <c r="OZN185"/>
      <c r="OZO185"/>
      <c r="OZP185"/>
      <c r="OZQ185"/>
      <c r="OZR185"/>
      <c r="OZS185"/>
      <c r="OZT185"/>
      <c r="OZU185"/>
      <c r="OZV185"/>
      <c r="OZW185"/>
      <c r="OZX185"/>
      <c r="OZY185"/>
      <c r="OZZ185"/>
      <c r="PAA185"/>
      <c r="PAB185"/>
      <c r="PAC185"/>
      <c r="PAD185"/>
      <c r="PAE185"/>
      <c r="PAF185"/>
      <c r="PAG185"/>
      <c r="PAH185"/>
      <c r="PAI185"/>
      <c r="PAJ185"/>
      <c r="PAK185"/>
      <c r="PAL185"/>
      <c r="PAM185"/>
      <c r="PAN185"/>
      <c r="PAO185"/>
      <c r="PAP185"/>
      <c r="PAQ185"/>
      <c r="PAR185"/>
      <c r="PAS185"/>
      <c r="PAT185"/>
      <c r="PAU185"/>
      <c r="PAV185"/>
      <c r="PAW185"/>
      <c r="PAX185"/>
      <c r="PAY185"/>
      <c r="PAZ185"/>
      <c r="PBA185"/>
      <c r="PBB185"/>
      <c r="PBC185"/>
      <c r="PBD185"/>
      <c r="PBE185"/>
      <c r="PBF185"/>
      <c r="PBG185"/>
      <c r="PBH185"/>
      <c r="PBI185"/>
      <c r="PBJ185"/>
      <c r="PBK185"/>
      <c r="PBL185"/>
      <c r="PBM185"/>
      <c r="PBN185"/>
      <c r="PBO185"/>
      <c r="PBP185"/>
      <c r="PBQ185"/>
      <c r="PBR185"/>
      <c r="PBS185"/>
      <c r="PBT185"/>
      <c r="PBU185"/>
      <c r="PBV185"/>
      <c r="PBW185"/>
      <c r="PBX185"/>
      <c r="PBY185"/>
      <c r="PBZ185"/>
      <c r="PCA185"/>
      <c r="PCB185"/>
      <c r="PCC185"/>
      <c r="PCD185"/>
      <c r="PCE185"/>
      <c r="PCF185"/>
      <c r="PCG185"/>
      <c r="PCH185"/>
      <c r="PCI185"/>
      <c r="PCJ185"/>
      <c r="PCK185"/>
      <c r="PCL185"/>
      <c r="PCM185"/>
      <c r="PCN185"/>
      <c r="PCO185"/>
      <c r="PCP185"/>
      <c r="PCQ185"/>
      <c r="PCR185"/>
      <c r="PCS185"/>
      <c r="PCT185"/>
      <c r="PCU185"/>
      <c r="PCV185"/>
      <c r="PCW185"/>
      <c r="PCX185"/>
      <c r="PCY185"/>
      <c r="PCZ185"/>
      <c r="PDA185"/>
      <c r="PDB185"/>
      <c r="PDC185"/>
      <c r="PDD185"/>
      <c r="PDE185"/>
      <c r="PDF185"/>
      <c r="PDG185"/>
      <c r="PDH185"/>
      <c r="PDI185"/>
      <c r="PDJ185"/>
      <c r="PDK185"/>
      <c r="PDL185"/>
      <c r="PDM185"/>
      <c r="PDN185"/>
      <c r="PDO185"/>
      <c r="PDP185"/>
      <c r="PDQ185"/>
      <c r="PDR185"/>
      <c r="PDS185"/>
      <c r="PDT185"/>
      <c r="PDU185"/>
      <c r="PDV185"/>
      <c r="PDW185"/>
      <c r="PDX185"/>
      <c r="PDY185"/>
      <c r="PDZ185"/>
      <c r="PEA185"/>
      <c r="PEB185"/>
      <c r="PEC185"/>
      <c r="PED185"/>
      <c r="PEE185"/>
      <c r="PEF185"/>
      <c r="PEG185"/>
      <c r="PEH185"/>
      <c r="PEI185"/>
      <c r="PEJ185"/>
      <c r="PEK185"/>
      <c r="PEL185"/>
      <c r="PEM185"/>
      <c r="PEN185"/>
      <c r="PEO185"/>
      <c r="PEP185"/>
      <c r="PEQ185"/>
      <c r="PER185"/>
      <c r="PES185"/>
      <c r="PET185"/>
      <c r="PEU185"/>
      <c r="PEV185"/>
      <c r="PEW185"/>
      <c r="PEX185"/>
      <c r="PEY185"/>
      <c r="PEZ185"/>
      <c r="PFA185"/>
      <c r="PFB185"/>
      <c r="PFC185"/>
      <c r="PFD185"/>
      <c r="PFE185"/>
      <c r="PFF185"/>
      <c r="PFG185"/>
      <c r="PFH185"/>
      <c r="PFI185"/>
      <c r="PFJ185"/>
      <c r="PFK185"/>
      <c r="PFL185"/>
      <c r="PFM185"/>
      <c r="PFN185"/>
      <c r="PFO185"/>
      <c r="PFP185"/>
      <c r="PFQ185"/>
      <c r="PFR185"/>
      <c r="PFS185"/>
      <c r="PFT185"/>
      <c r="PFU185"/>
      <c r="PFV185"/>
      <c r="PFW185"/>
      <c r="PFX185"/>
      <c r="PFY185"/>
      <c r="PFZ185"/>
      <c r="PGA185"/>
      <c r="PGB185"/>
      <c r="PGC185"/>
      <c r="PGD185"/>
      <c r="PGE185"/>
      <c r="PGF185"/>
      <c r="PGG185"/>
      <c r="PGH185"/>
      <c r="PGI185"/>
      <c r="PGJ185"/>
      <c r="PGK185"/>
      <c r="PGL185"/>
      <c r="PGM185"/>
      <c r="PGN185"/>
      <c r="PGO185"/>
      <c r="PGP185"/>
      <c r="PGQ185"/>
      <c r="PGR185"/>
      <c r="PGS185"/>
      <c r="PGT185"/>
      <c r="PGU185"/>
      <c r="PGV185"/>
      <c r="PGW185"/>
      <c r="PGX185"/>
      <c r="PGY185"/>
      <c r="PGZ185"/>
      <c r="PHA185"/>
      <c r="PHB185"/>
      <c r="PHC185"/>
      <c r="PHD185"/>
      <c r="PHE185"/>
      <c r="PHF185"/>
      <c r="PHG185"/>
      <c r="PHH185"/>
      <c r="PHI185"/>
      <c r="PHJ185"/>
      <c r="PHK185"/>
      <c r="PHL185"/>
      <c r="PHM185"/>
      <c r="PHN185"/>
      <c r="PHO185"/>
      <c r="PHP185"/>
      <c r="PHQ185"/>
      <c r="PHR185"/>
      <c r="PHS185"/>
      <c r="PHT185"/>
      <c r="PHU185"/>
      <c r="PHV185"/>
      <c r="PHW185"/>
      <c r="PHX185"/>
      <c r="PHY185"/>
      <c r="PHZ185"/>
      <c r="PIA185"/>
      <c r="PIB185"/>
      <c r="PIC185"/>
      <c r="PID185"/>
      <c r="PIE185"/>
      <c r="PIF185"/>
      <c r="PIG185"/>
      <c r="PIH185"/>
      <c r="PII185"/>
      <c r="PIJ185"/>
      <c r="PIK185"/>
      <c r="PIL185"/>
      <c r="PIM185"/>
      <c r="PIN185"/>
      <c r="PIO185"/>
      <c r="PIP185"/>
      <c r="PIQ185"/>
      <c r="PIR185"/>
      <c r="PIS185"/>
      <c r="PIT185"/>
      <c r="PIU185"/>
      <c r="PIV185"/>
      <c r="PIW185"/>
      <c r="PIX185"/>
      <c r="PIY185"/>
      <c r="PIZ185"/>
      <c r="PJA185"/>
      <c r="PJB185"/>
      <c r="PJC185"/>
      <c r="PJD185"/>
      <c r="PJE185"/>
      <c r="PJF185"/>
      <c r="PJG185"/>
      <c r="PJH185"/>
      <c r="PJI185"/>
      <c r="PJJ185"/>
      <c r="PJK185"/>
      <c r="PJL185"/>
      <c r="PJM185"/>
      <c r="PJN185"/>
      <c r="PJO185"/>
      <c r="PJP185"/>
      <c r="PJQ185"/>
      <c r="PJR185"/>
      <c r="PJS185"/>
      <c r="PJT185"/>
      <c r="PJU185"/>
      <c r="PJV185"/>
      <c r="PJW185"/>
      <c r="PJX185"/>
      <c r="PJY185"/>
      <c r="PJZ185"/>
      <c r="PKA185"/>
      <c r="PKB185"/>
      <c r="PKC185"/>
      <c r="PKD185"/>
      <c r="PKE185"/>
      <c r="PKF185"/>
      <c r="PKG185"/>
      <c r="PKH185"/>
      <c r="PKI185"/>
      <c r="PKJ185"/>
      <c r="PKK185"/>
      <c r="PKL185"/>
      <c r="PKM185"/>
      <c r="PKN185"/>
      <c r="PKO185"/>
      <c r="PKP185"/>
      <c r="PKQ185"/>
      <c r="PKR185"/>
      <c r="PKS185"/>
      <c r="PKT185"/>
      <c r="PKU185"/>
      <c r="PKV185"/>
      <c r="PKW185"/>
      <c r="PKX185"/>
      <c r="PKY185"/>
      <c r="PKZ185"/>
      <c r="PLA185"/>
      <c r="PLB185"/>
      <c r="PLC185"/>
      <c r="PLD185"/>
      <c r="PLE185"/>
      <c r="PLF185"/>
      <c r="PLG185"/>
      <c r="PLH185"/>
      <c r="PLI185"/>
      <c r="PLJ185"/>
      <c r="PLK185"/>
      <c r="PLL185"/>
      <c r="PLM185"/>
      <c r="PLN185"/>
      <c r="PLO185"/>
      <c r="PLP185"/>
      <c r="PLQ185"/>
      <c r="PLR185"/>
      <c r="PLS185"/>
      <c r="PLT185"/>
      <c r="PLU185"/>
      <c r="PLV185"/>
      <c r="PLW185"/>
      <c r="PLX185"/>
      <c r="PLY185"/>
      <c r="PLZ185"/>
      <c r="PMA185"/>
      <c r="PMB185"/>
      <c r="PMC185"/>
      <c r="PMD185"/>
      <c r="PME185"/>
      <c r="PMF185"/>
      <c r="PMG185"/>
      <c r="PMH185"/>
      <c r="PMI185"/>
      <c r="PMJ185"/>
      <c r="PMK185"/>
      <c r="PML185"/>
      <c r="PMM185"/>
      <c r="PMN185"/>
      <c r="PMO185"/>
      <c r="PMP185"/>
      <c r="PMQ185"/>
      <c r="PMR185"/>
      <c r="PMS185"/>
      <c r="PMT185"/>
      <c r="PMU185"/>
      <c r="PMV185"/>
      <c r="PMW185"/>
      <c r="PMX185"/>
      <c r="PMY185"/>
      <c r="PMZ185"/>
      <c r="PNA185"/>
      <c r="PNB185"/>
      <c r="PNC185"/>
      <c r="PND185"/>
      <c r="PNE185"/>
      <c r="PNF185"/>
      <c r="PNG185"/>
      <c r="PNH185"/>
      <c r="PNI185"/>
      <c r="PNJ185"/>
      <c r="PNK185"/>
      <c r="PNL185"/>
      <c r="PNM185"/>
      <c r="PNN185"/>
      <c r="PNO185"/>
      <c r="PNP185"/>
      <c r="PNQ185"/>
      <c r="PNR185"/>
      <c r="PNS185"/>
      <c r="PNT185"/>
      <c r="PNU185"/>
      <c r="PNV185"/>
      <c r="PNW185"/>
      <c r="PNX185"/>
      <c r="PNY185"/>
      <c r="PNZ185"/>
      <c r="POA185"/>
      <c r="POB185"/>
      <c r="POC185"/>
      <c r="POD185"/>
      <c r="POE185"/>
      <c r="POF185"/>
      <c r="POG185"/>
      <c r="POH185"/>
      <c r="POI185"/>
      <c r="POJ185"/>
      <c r="POK185"/>
      <c r="POL185"/>
      <c r="POM185"/>
      <c r="PON185"/>
      <c r="POO185"/>
      <c r="POP185"/>
      <c r="POQ185"/>
      <c r="POR185"/>
      <c r="POS185"/>
      <c r="POT185"/>
      <c r="POU185"/>
      <c r="POV185"/>
      <c r="POW185"/>
      <c r="POX185"/>
      <c r="POY185"/>
      <c r="POZ185"/>
      <c r="PPA185"/>
      <c r="PPB185"/>
      <c r="PPC185"/>
      <c r="PPD185"/>
      <c r="PPE185"/>
      <c r="PPF185"/>
      <c r="PPG185"/>
      <c r="PPH185"/>
      <c r="PPI185"/>
      <c r="PPJ185"/>
      <c r="PPK185"/>
      <c r="PPL185"/>
      <c r="PPM185"/>
      <c r="PPN185"/>
      <c r="PPO185"/>
      <c r="PPP185"/>
      <c r="PPQ185"/>
      <c r="PPR185"/>
      <c r="PPS185"/>
      <c r="PPT185"/>
      <c r="PPU185"/>
      <c r="PPV185"/>
      <c r="PPW185"/>
      <c r="PPX185"/>
      <c r="PPY185"/>
      <c r="PPZ185"/>
      <c r="PQA185"/>
      <c r="PQB185"/>
      <c r="PQC185"/>
      <c r="PQD185"/>
      <c r="PQE185"/>
      <c r="PQF185"/>
      <c r="PQG185"/>
      <c r="PQH185"/>
      <c r="PQI185"/>
      <c r="PQJ185"/>
      <c r="PQK185"/>
      <c r="PQL185"/>
      <c r="PQM185"/>
      <c r="PQN185"/>
      <c r="PQO185"/>
      <c r="PQP185"/>
      <c r="PQQ185"/>
      <c r="PQR185"/>
      <c r="PQS185"/>
      <c r="PQT185"/>
      <c r="PQU185"/>
      <c r="PQV185"/>
      <c r="PQW185"/>
      <c r="PQX185"/>
      <c r="PQY185"/>
      <c r="PQZ185"/>
      <c r="PRA185"/>
      <c r="PRB185"/>
      <c r="PRC185"/>
      <c r="PRD185"/>
      <c r="PRE185"/>
      <c r="PRF185"/>
      <c r="PRG185"/>
      <c r="PRH185"/>
      <c r="PRI185"/>
      <c r="PRJ185"/>
      <c r="PRK185"/>
      <c r="PRL185"/>
      <c r="PRM185"/>
      <c r="PRN185"/>
      <c r="PRO185"/>
      <c r="PRP185"/>
      <c r="PRQ185"/>
      <c r="PRR185"/>
      <c r="PRS185"/>
      <c r="PRT185"/>
      <c r="PRU185"/>
      <c r="PRV185"/>
      <c r="PRW185"/>
      <c r="PRX185"/>
      <c r="PRY185"/>
      <c r="PRZ185"/>
      <c r="PSA185"/>
      <c r="PSB185"/>
      <c r="PSC185"/>
      <c r="PSD185"/>
      <c r="PSE185"/>
      <c r="PSF185"/>
      <c r="PSG185"/>
      <c r="PSH185"/>
      <c r="PSI185"/>
      <c r="PSJ185"/>
      <c r="PSK185"/>
      <c r="PSL185"/>
      <c r="PSM185"/>
      <c r="PSN185"/>
      <c r="PSO185"/>
      <c r="PSP185"/>
      <c r="PSQ185"/>
      <c r="PSR185"/>
      <c r="PSS185"/>
      <c r="PST185"/>
      <c r="PSU185"/>
      <c r="PSV185"/>
      <c r="PSW185"/>
      <c r="PSX185"/>
      <c r="PSY185"/>
      <c r="PSZ185"/>
      <c r="PTA185"/>
      <c r="PTB185"/>
      <c r="PTC185"/>
      <c r="PTD185"/>
      <c r="PTE185"/>
      <c r="PTF185"/>
      <c r="PTG185"/>
      <c r="PTH185"/>
      <c r="PTI185"/>
      <c r="PTJ185"/>
      <c r="PTK185"/>
      <c r="PTL185"/>
      <c r="PTM185"/>
      <c r="PTN185"/>
      <c r="PTO185"/>
      <c r="PTP185"/>
      <c r="PTQ185"/>
      <c r="PTR185"/>
      <c r="PTS185"/>
      <c r="PTT185"/>
      <c r="PTU185"/>
      <c r="PTV185"/>
      <c r="PTW185"/>
      <c r="PTX185"/>
      <c r="PTY185"/>
      <c r="PTZ185"/>
      <c r="PUA185"/>
      <c r="PUB185"/>
      <c r="PUC185"/>
      <c r="PUD185"/>
      <c r="PUE185"/>
      <c r="PUF185"/>
      <c r="PUG185"/>
      <c r="PUH185"/>
      <c r="PUI185"/>
      <c r="PUJ185"/>
      <c r="PUK185"/>
      <c r="PUL185"/>
      <c r="PUM185"/>
      <c r="PUN185"/>
      <c r="PUO185"/>
      <c r="PUP185"/>
      <c r="PUQ185"/>
      <c r="PUR185"/>
      <c r="PUS185"/>
      <c r="PUT185"/>
      <c r="PUU185"/>
      <c r="PUV185"/>
      <c r="PUW185"/>
      <c r="PUX185"/>
      <c r="PUY185"/>
      <c r="PUZ185"/>
      <c r="PVA185"/>
      <c r="PVB185"/>
      <c r="PVC185"/>
      <c r="PVD185"/>
      <c r="PVE185"/>
      <c r="PVF185"/>
      <c r="PVG185"/>
      <c r="PVH185"/>
      <c r="PVI185"/>
      <c r="PVJ185"/>
      <c r="PVK185"/>
      <c r="PVL185"/>
      <c r="PVM185"/>
      <c r="PVN185"/>
      <c r="PVO185"/>
      <c r="PVP185"/>
      <c r="PVQ185"/>
      <c r="PVR185"/>
      <c r="PVS185"/>
      <c r="PVT185"/>
      <c r="PVU185"/>
      <c r="PVV185"/>
      <c r="PVW185"/>
      <c r="PVX185"/>
      <c r="PVY185"/>
      <c r="PVZ185"/>
      <c r="PWA185"/>
      <c r="PWB185"/>
      <c r="PWC185"/>
      <c r="PWD185"/>
      <c r="PWE185"/>
      <c r="PWF185"/>
      <c r="PWG185"/>
      <c r="PWH185"/>
      <c r="PWI185"/>
      <c r="PWJ185"/>
      <c r="PWK185"/>
      <c r="PWL185"/>
      <c r="PWM185"/>
      <c r="PWN185"/>
      <c r="PWO185"/>
      <c r="PWP185"/>
      <c r="PWQ185"/>
      <c r="PWR185"/>
      <c r="PWS185"/>
      <c r="PWT185"/>
      <c r="PWU185"/>
      <c r="PWV185"/>
      <c r="PWW185"/>
      <c r="PWX185"/>
      <c r="PWY185"/>
      <c r="PWZ185"/>
      <c r="PXA185"/>
      <c r="PXB185"/>
      <c r="PXC185"/>
      <c r="PXD185"/>
      <c r="PXE185"/>
      <c r="PXF185"/>
      <c r="PXG185"/>
      <c r="PXH185"/>
      <c r="PXI185"/>
      <c r="PXJ185"/>
      <c r="PXK185"/>
      <c r="PXL185"/>
      <c r="PXM185"/>
      <c r="PXN185"/>
      <c r="PXO185"/>
      <c r="PXP185"/>
      <c r="PXQ185"/>
      <c r="PXR185"/>
      <c r="PXS185"/>
      <c r="PXT185"/>
      <c r="PXU185"/>
      <c r="PXV185"/>
      <c r="PXW185"/>
      <c r="PXX185"/>
      <c r="PXY185"/>
      <c r="PXZ185"/>
      <c r="PYA185"/>
      <c r="PYB185"/>
      <c r="PYC185"/>
      <c r="PYD185"/>
      <c r="PYE185"/>
      <c r="PYF185"/>
      <c r="PYG185"/>
      <c r="PYH185"/>
      <c r="PYI185"/>
      <c r="PYJ185"/>
      <c r="PYK185"/>
      <c r="PYL185"/>
      <c r="PYM185"/>
      <c r="PYN185"/>
      <c r="PYO185"/>
      <c r="PYP185"/>
      <c r="PYQ185"/>
      <c r="PYR185"/>
      <c r="PYS185"/>
      <c r="PYT185"/>
      <c r="PYU185"/>
      <c r="PYV185"/>
      <c r="PYW185"/>
      <c r="PYX185"/>
      <c r="PYY185"/>
      <c r="PYZ185"/>
      <c r="PZA185"/>
      <c r="PZB185"/>
      <c r="PZC185"/>
      <c r="PZD185"/>
      <c r="PZE185"/>
      <c r="PZF185"/>
      <c r="PZG185"/>
      <c r="PZH185"/>
      <c r="PZI185"/>
      <c r="PZJ185"/>
      <c r="PZK185"/>
      <c r="PZL185"/>
      <c r="PZM185"/>
      <c r="PZN185"/>
      <c r="PZO185"/>
      <c r="PZP185"/>
      <c r="PZQ185"/>
      <c r="PZR185"/>
      <c r="PZS185"/>
      <c r="PZT185"/>
      <c r="PZU185"/>
      <c r="PZV185"/>
      <c r="PZW185"/>
      <c r="PZX185"/>
      <c r="PZY185"/>
      <c r="PZZ185"/>
      <c r="QAA185"/>
      <c r="QAB185"/>
      <c r="QAC185"/>
      <c r="QAD185"/>
      <c r="QAE185"/>
      <c r="QAF185"/>
      <c r="QAG185"/>
      <c r="QAH185"/>
      <c r="QAI185"/>
      <c r="QAJ185"/>
      <c r="QAK185"/>
      <c r="QAL185"/>
      <c r="QAM185"/>
      <c r="QAN185"/>
      <c r="QAO185"/>
      <c r="QAP185"/>
      <c r="QAQ185"/>
      <c r="QAR185"/>
      <c r="QAS185"/>
      <c r="QAT185"/>
      <c r="QAU185"/>
      <c r="QAV185"/>
      <c r="QAW185"/>
      <c r="QAX185"/>
      <c r="QAY185"/>
      <c r="QAZ185"/>
      <c r="QBA185"/>
      <c r="QBB185"/>
      <c r="QBC185"/>
      <c r="QBD185"/>
      <c r="QBE185"/>
      <c r="QBF185"/>
      <c r="QBG185"/>
      <c r="QBH185"/>
      <c r="QBI185"/>
      <c r="QBJ185"/>
      <c r="QBK185"/>
      <c r="QBL185"/>
      <c r="QBM185"/>
      <c r="QBN185"/>
      <c r="QBO185"/>
      <c r="QBP185"/>
      <c r="QBQ185"/>
      <c r="QBR185"/>
      <c r="QBS185"/>
      <c r="QBT185"/>
      <c r="QBU185"/>
      <c r="QBV185"/>
      <c r="QBW185"/>
      <c r="QBX185"/>
      <c r="QBY185"/>
      <c r="QBZ185"/>
      <c r="QCA185"/>
      <c r="QCB185"/>
      <c r="QCC185"/>
      <c r="QCD185"/>
      <c r="QCE185"/>
      <c r="QCF185"/>
      <c r="QCG185"/>
      <c r="QCH185"/>
      <c r="QCI185"/>
      <c r="QCJ185"/>
      <c r="QCK185"/>
      <c r="QCL185"/>
      <c r="QCM185"/>
      <c r="QCN185"/>
      <c r="QCO185"/>
      <c r="QCP185"/>
      <c r="QCQ185"/>
      <c r="QCR185"/>
      <c r="QCS185"/>
      <c r="QCT185"/>
      <c r="QCU185"/>
      <c r="QCV185"/>
      <c r="QCW185"/>
      <c r="QCX185"/>
      <c r="QCY185"/>
      <c r="QCZ185"/>
      <c r="QDA185"/>
      <c r="QDB185"/>
      <c r="QDC185"/>
      <c r="QDD185"/>
      <c r="QDE185"/>
      <c r="QDF185"/>
      <c r="QDG185"/>
      <c r="QDH185"/>
      <c r="QDI185"/>
      <c r="QDJ185"/>
      <c r="QDK185"/>
      <c r="QDL185"/>
      <c r="QDM185"/>
      <c r="QDN185"/>
      <c r="QDO185"/>
      <c r="QDP185"/>
      <c r="QDQ185"/>
      <c r="QDR185"/>
      <c r="QDS185"/>
      <c r="QDT185"/>
      <c r="QDU185"/>
      <c r="QDV185"/>
      <c r="QDW185"/>
      <c r="QDX185"/>
      <c r="QDY185"/>
      <c r="QDZ185"/>
      <c r="QEA185"/>
      <c r="QEB185"/>
      <c r="QEC185"/>
      <c r="QED185"/>
      <c r="QEE185"/>
      <c r="QEF185"/>
      <c r="QEG185"/>
      <c r="QEH185"/>
      <c r="QEI185"/>
      <c r="QEJ185"/>
      <c r="QEK185"/>
      <c r="QEL185"/>
      <c r="QEM185"/>
      <c r="QEN185"/>
      <c r="QEO185"/>
      <c r="QEP185"/>
      <c r="QEQ185"/>
      <c r="QER185"/>
      <c r="QES185"/>
      <c r="QET185"/>
      <c r="QEU185"/>
      <c r="QEV185"/>
      <c r="QEW185"/>
      <c r="QEX185"/>
      <c r="QEY185"/>
      <c r="QEZ185"/>
      <c r="QFA185"/>
      <c r="QFB185"/>
      <c r="QFC185"/>
      <c r="QFD185"/>
      <c r="QFE185"/>
      <c r="QFF185"/>
      <c r="QFG185"/>
      <c r="QFH185"/>
      <c r="QFI185"/>
      <c r="QFJ185"/>
      <c r="QFK185"/>
      <c r="QFL185"/>
      <c r="QFM185"/>
      <c r="QFN185"/>
      <c r="QFO185"/>
      <c r="QFP185"/>
      <c r="QFQ185"/>
      <c r="QFR185"/>
      <c r="QFS185"/>
      <c r="QFT185"/>
      <c r="QFU185"/>
      <c r="QFV185"/>
      <c r="QFW185"/>
      <c r="QFX185"/>
      <c r="QFY185"/>
      <c r="QFZ185"/>
      <c r="QGA185"/>
      <c r="QGB185"/>
      <c r="QGC185"/>
      <c r="QGD185"/>
      <c r="QGE185"/>
      <c r="QGF185"/>
      <c r="QGG185"/>
      <c r="QGH185"/>
      <c r="QGI185"/>
      <c r="QGJ185"/>
      <c r="QGK185"/>
      <c r="QGL185"/>
      <c r="QGM185"/>
      <c r="QGN185"/>
      <c r="QGO185"/>
      <c r="QGP185"/>
      <c r="QGQ185"/>
      <c r="QGR185"/>
      <c r="QGS185"/>
      <c r="QGT185"/>
      <c r="QGU185"/>
      <c r="QGV185"/>
      <c r="QGW185"/>
      <c r="QGX185"/>
      <c r="QGY185"/>
      <c r="QGZ185"/>
      <c r="QHA185"/>
      <c r="QHB185"/>
      <c r="QHC185"/>
      <c r="QHD185"/>
      <c r="QHE185"/>
      <c r="QHF185"/>
      <c r="QHG185"/>
      <c r="QHH185"/>
      <c r="QHI185"/>
      <c r="QHJ185"/>
      <c r="QHK185"/>
      <c r="QHL185"/>
      <c r="QHM185"/>
      <c r="QHN185"/>
      <c r="QHO185"/>
      <c r="QHP185"/>
      <c r="QHQ185"/>
      <c r="QHR185"/>
      <c r="QHS185"/>
      <c r="QHT185"/>
      <c r="QHU185"/>
      <c r="QHV185"/>
      <c r="QHW185"/>
      <c r="QHX185"/>
      <c r="QHY185"/>
      <c r="QHZ185"/>
      <c r="QIA185"/>
      <c r="QIB185"/>
      <c r="QIC185"/>
      <c r="QID185"/>
      <c r="QIE185"/>
      <c r="QIF185"/>
      <c r="QIG185"/>
      <c r="QIH185"/>
      <c r="QII185"/>
      <c r="QIJ185"/>
      <c r="QIK185"/>
      <c r="QIL185"/>
      <c r="QIM185"/>
      <c r="QIN185"/>
      <c r="QIO185"/>
      <c r="QIP185"/>
      <c r="QIQ185"/>
      <c r="QIR185"/>
      <c r="QIS185"/>
      <c r="QIT185"/>
      <c r="QIU185"/>
      <c r="QIV185"/>
      <c r="QIW185"/>
      <c r="QIX185"/>
      <c r="QIY185"/>
      <c r="QIZ185"/>
      <c r="QJA185"/>
      <c r="QJB185"/>
      <c r="QJC185"/>
      <c r="QJD185"/>
      <c r="QJE185"/>
      <c r="QJF185"/>
      <c r="QJG185"/>
      <c r="QJH185"/>
      <c r="QJI185"/>
      <c r="QJJ185"/>
      <c r="QJK185"/>
      <c r="QJL185"/>
      <c r="QJM185"/>
      <c r="QJN185"/>
      <c r="QJO185"/>
      <c r="QJP185"/>
      <c r="QJQ185"/>
      <c r="QJR185"/>
      <c r="QJS185"/>
      <c r="QJT185"/>
      <c r="QJU185"/>
      <c r="QJV185"/>
      <c r="QJW185"/>
      <c r="QJX185"/>
      <c r="QJY185"/>
      <c r="QJZ185"/>
      <c r="QKA185"/>
      <c r="QKB185"/>
      <c r="QKC185"/>
      <c r="QKD185"/>
      <c r="QKE185"/>
      <c r="QKF185"/>
      <c r="QKG185"/>
      <c r="QKH185"/>
      <c r="QKI185"/>
      <c r="QKJ185"/>
      <c r="QKK185"/>
      <c r="QKL185"/>
      <c r="QKM185"/>
      <c r="QKN185"/>
      <c r="QKO185"/>
      <c r="QKP185"/>
      <c r="QKQ185"/>
      <c r="QKR185"/>
      <c r="QKS185"/>
      <c r="QKT185"/>
      <c r="QKU185"/>
      <c r="QKV185"/>
      <c r="QKW185"/>
      <c r="QKX185"/>
      <c r="QKY185"/>
      <c r="QKZ185"/>
      <c r="QLA185"/>
      <c r="QLB185"/>
      <c r="QLC185"/>
      <c r="QLD185"/>
      <c r="QLE185"/>
      <c r="QLF185"/>
      <c r="QLG185"/>
      <c r="QLH185"/>
      <c r="QLI185"/>
      <c r="QLJ185"/>
      <c r="QLK185"/>
      <c r="QLL185"/>
      <c r="QLM185"/>
      <c r="QLN185"/>
      <c r="QLO185"/>
      <c r="QLP185"/>
      <c r="QLQ185"/>
      <c r="QLR185"/>
      <c r="QLS185"/>
      <c r="QLT185"/>
      <c r="QLU185"/>
      <c r="QLV185"/>
      <c r="QLW185"/>
      <c r="QLX185"/>
      <c r="QLY185"/>
      <c r="QLZ185"/>
      <c r="QMA185"/>
      <c r="QMB185"/>
      <c r="QMC185"/>
      <c r="QMD185"/>
      <c r="QME185"/>
      <c r="QMF185"/>
      <c r="QMG185"/>
      <c r="QMH185"/>
      <c r="QMI185"/>
      <c r="QMJ185"/>
      <c r="QMK185"/>
      <c r="QML185"/>
      <c r="QMM185"/>
      <c r="QMN185"/>
      <c r="QMO185"/>
      <c r="QMP185"/>
      <c r="QMQ185"/>
      <c r="QMR185"/>
      <c r="QMS185"/>
      <c r="QMT185"/>
      <c r="QMU185"/>
      <c r="QMV185"/>
      <c r="QMW185"/>
      <c r="QMX185"/>
      <c r="QMY185"/>
      <c r="QMZ185"/>
      <c r="QNA185"/>
      <c r="QNB185"/>
      <c r="QNC185"/>
      <c r="QND185"/>
      <c r="QNE185"/>
      <c r="QNF185"/>
      <c r="QNG185"/>
      <c r="QNH185"/>
      <c r="QNI185"/>
      <c r="QNJ185"/>
      <c r="QNK185"/>
      <c r="QNL185"/>
      <c r="QNM185"/>
      <c r="QNN185"/>
      <c r="QNO185"/>
      <c r="QNP185"/>
      <c r="QNQ185"/>
      <c r="QNR185"/>
      <c r="QNS185"/>
      <c r="QNT185"/>
      <c r="QNU185"/>
      <c r="QNV185"/>
      <c r="QNW185"/>
      <c r="QNX185"/>
      <c r="QNY185"/>
      <c r="QNZ185"/>
      <c r="QOA185"/>
      <c r="QOB185"/>
      <c r="QOC185"/>
      <c r="QOD185"/>
      <c r="QOE185"/>
      <c r="QOF185"/>
      <c r="QOG185"/>
      <c r="QOH185"/>
      <c r="QOI185"/>
      <c r="QOJ185"/>
      <c r="QOK185"/>
      <c r="QOL185"/>
      <c r="QOM185"/>
      <c r="QON185"/>
      <c r="QOO185"/>
      <c r="QOP185"/>
      <c r="QOQ185"/>
      <c r="QOR185"/>
      <c r="QOS185"/>
      <c r="QOT185"/>
      <c r="QOU185"/>
      <c r="QOV185"/>
      <c r="QOW185"/>
      <c r="QOX185"/>
      <c r="QOY185"/>
      <c r="QOZ185"/>
      <c r="QPA185"/>
      <c r="QPB185"/>
      <c r="QPC185"/>
      <c r="QPD185"/>
      <c r="QPE185"/>
      <c r="QPF185"/>
      <c r="QPG185"/>
      <c r="QPH185"/>
      <c r="QPI185"/>
      <c r="QPJ185"/>
      <c r="QPK185"/>
      <c r="QPL185"/>
      <c r="QPM185"/>
      <c r="QPN185"/>
      <c r="QPO185"/>
      <c r="QPP185"/>
      <c r="QPQ185"/>
      <c r="QPR185"/>
      <c r="QPS185"/>
      <c r="QPT185"/>
      <c r="QPU185"/>
      <c r="QPV185"/>
      <c r="QPW185"/>
      <c r="QPX185"/>
      <c r="QPY185"/>
      <c r="QPZ185"/>
      <c r="QQA185"/>
      <c r="QQB185"/>
      <c r="QQC185"/>
      <c r="QQD185"/>
      <c r="QQE185"/>
      <c r="QQF185"/>
      <c r="QQG185"/>
      <c r="QQH185"/>
      <c r="QQI185"/>
      <c r="QQJ185"/>
      <c r="QQK185"/>
      <c r="QQL185"/>
      <c r="QQM185"/>
      <c r="QQN185"/>
      <c r="QQO185"/>
      <c r="QQP185"/>
      <c r="QQQ185"/>
      <c r="QQR185"/>
      <c r="QQS185"/>
      <c r="QQT185"/>
      <c r="QQU185"/>
      <c r="QQV185"/>
      <c r="QQW185"/>
      <c r="QQX185"/>
      <c r="QQY185"/>
      <c r="QQZ185"/>
      <c r="QRA185"/>
      <c r="QRB185"/>
      <c r="QRC185"/>
      <c r="QRD185"/>
      <c r="QRE185"/>
      <c r="QRF185"/>
      <c r="QRG185"/>
      <c r="QRH185"/>
      <c r="QRI185"/>
      <c r="QRJ185"/>
      <c r="QRK185"/>
      <c r="QRL185"/>
      <c r="QRM185"/>
      <c r="QRN185"/>
      <c r="QRO185"/>
      <c r="QRP185"/>
      <c r="QRQ185"/>
      <c r="QRR185"/>
      <c r="QRS185"/>
      <c r="QRT185"/>
      <c r="QRU185"/>
      <c r="QRV185"/>
      <c r="QRW185"/>
      <c r="QRX185"/>
      <c r="QRY185"/>
      <c r="QRZ185"/>
      <c r="QSA185"/>
      <c r="QSB185"/>
      <c r="QSC185"/>
      <c r="QSD185"/>
      <c r="QSE185"/>
      <c r="QSF185"/>
      <c r="QSG185"/>
      <c r="QSH185"/>
      <c r="QSI185"/>
      <c r="QSJ185"/>
      <c r="QSK185"/>
      <c r="QSL185"/>
      <c r="QSM185"/>
      <c r="QSN185"/>
      <c r="QSO185"/>
      <c r="QSP185"/>
      <c r="QSQ185"/>
      <c r="QSR185"/>
      <c r="QSS185"/>
      <c r="QST185"/>
      <c r="QSU185"/>
      <c r="QSV185"/>
      <c r="QSW185"/>
      <c r="QSX185"/>
      <c r="QSY185"/>
      <c r="QSZ185"/>
      <c r="QTA185"/>
      <c r="QTB185"/>
      <c r="QTC185"/>
      <c r="QTD185"/>
      <c r="QTE185"/>
      <c r="QTF185"/>
      <c r="QTG185"/>
      <c r="QTH185"/>
      <c r="QTI185"/>
      <c r="QTJ185"/>
      <c r="QTK185"/>
      <c r="QTL185"/>
      <c r="QTM185"/>
      <c r="QTN185"/>
      <c r="QTO185"/>
      <c r="QTP185"/>
      <c r="QTQ185"/>
      <c r="QTR185"/>
      <c r="QTS185"/>
      <c r="QTT185"/>
      <c r="QTU185"/>
      <c r="QTV185"/>
      <c r="QTW185"/>
      <c r="QTX185"/>
      <c r="QTY185"/>
      <c r="QTZ185"/>
      <c r="QUA185"/>
      <c r="QUB185"/>
      <c r="QUC185"/>
      <c r="QUD185"/>
      <c r="QUE185"/>
      <c r="QUF185"/>
      <c r="QUG185"/>
      <c r="QUH185"/>
      <c r="QUI185"/>
      <c r="QUJ185"/>
      <c r="QUK185"/>
      <c r="QUL185"/>
      <c r="QUM185"/>
      <c r="QUN185"/>
      <c r="QUO185"/>
      <c r="QUP185"/>
      <c r="QUQ185"/>
      <c r="QUR185"/>
      <c r="QUS185"/>
      <c r="QUT185"/>
      <c r="QUU185"/>
      <c r="QUV185"/>
      <c r="QUW185"/>
      <c r="QUX185"/>
      <c r="QUY185"/>
      <c r="QUZ185"/>
      <c r="QVA185"/>
      <c r="QVB185"/>
      <c r="QVC185"/>
      <c r="QVD185"/>
      <c r="QVE185"/>
      <c r="QVF185"/>
      <c r="QVG185"/>
      <c r="QVH185"/>
      <c r="QVI185"/>
      <c r="QVJ185"/>
      <c r="QVK185"/>
      <c r="QVL185"/>
      <c r="QVM185"/>
      <c r="QVN185"/>
      <c r="QVO185"/>
      <c r="QVP185"/>
      <c r="QVQ185"/>
      <c r="QVR185"/>
      <c r="QVS185"/>
      <c r="QVT185"/>
      <c r="QVU185"/>
      <c r="QVV185"/>
      <c r="QVW185"/>
      <c r="QVX185"/>
      <c r="QVY185"/>
      <c r="QVZ185"/>
      <c r="QWA185"/>
      <c r="QWB185"/>
      <c r="QWC185"/>
      <c r="QWD185"/>
      <c r="QWE185"/>
      <c r="QWF185"/>
      <c r="QWG185"/>
      <c r="QWH185"/>
      <c r="QWI185"/>
      <c r="QWJ185"/>
      <c r="QWK185"/>
      <c r="QWL185"/>
      <c r="QWM185"/>
      <c r="QWN185"/>
      <c r="QWO185"/>
      <c r="QWP185"/>
      <c r="QWQ185"/>
      <c r="QWR185"/>
      <c r="QWS185"/>
      <c r="QWT185"/>
      <c r="QWU185"/>
      <c r="QWV185"/>
      <c r="QWW185"/>
      <c r="QWX185"/>
      <c r="QWY185"/>
      <c r="QWZ185"/>
      <c r="QXA185"/>
      <c r="QXB185"/>
      <c r="QXC185"/>
      <c r="QXD185"/>
      <c r="QXE185"/>
      <c r="QXF185"/>
      <c r="QXG185"/>
      <c r="QXH185"/>
      <c r="QXI185"/>
      <c r="QXJ185"/>
      <c r="QXK185"/>
      <c r="QXL185"/>
      <c r="QXM185"/>
      <c r="QXN185"/>
      <c r="QXO185"/>
      <c r="QXP185"/>
      <c r="QXQ185"/>
      <c r="QXR185"/>
      <c r="QXS185"/>
      <c r="QXT185"/>
      <c r="QXU185"/>
      <c r="QXV185"/>
      <c r="QXW185"/>
      <c r="QXX185"/>
      <c r="QXY185"/>
      <c r="QXZ185"/>
      <c r="QYA185"/>
      <c r="QYB185"/>
      <c r="QYC185"/>
      <c r="QYD185"/>
      <c r="QYE185"/>
      <c r="QYF185"/>
      <c r="QYG185"/>
      <c r="QYH185"/>
      <c r="QYI185"/>
      <c r="QYJ185"/>
      <c r="QYK185"/>
      <c r="QYL185"/>
      <c r="QYM185"/>
      <c r="QYN185"/>
      <c r="QYO185"/>
      <c r="QYP185"/>
      <c r="QYQ185"/>
      <c r="QYR185"/>
      <c r="QYS185"/>
      <c r="QYT185"/>
      <c r="QYU185"/>
      <c r="QYV185"/>
      <c r="QYW185"/>
      <c r="QYX185"/>
      <c r="QYY185"/>
      <c r="QYZ185"/>
      <c r="QZA185"/>
      <c r="QZB185"/>
      <c r="QZC185"/>
      <c r="QZD185"/>
      <c r="QZE185"/>
      <c r="QZF185"/>
      <c r="QZG185"/>
      <c r="QZH185"/>
      <c r="QZI185"/>
      <c r="QZJ185"/>
      <c r="QZK185"/>
      <c r="QZL185"/>
      <c r="QZM185"/>
      <c r="QZN185"/>
      <c r="QZO185"/>
      <c r="QZP185"/>
      <c r="QZQ185"/>
      <c r="QZR185"/>
      <c r="QZS185"/>
      <c r="QZT185"/>
      <c r="QZU185"/>
      <c r="QZV185"/>
      <c r="QZW185"/>
      <c r="QZX185"/>
      <c r="QZY185"/>
      <c r="QZZ185"/>
      <c r="RAA185"/>
      <c r="RAB185"/>
      <c r="RAC185"/>
      <c r="RAD185"/>
      <c r="RAE185"/>
      <c r="RAF185"/>
      <c r="RAG185"/>
      <c r="RAH185"/>
      <c r="RAI185"/>
      <c r="RAJ185"/>
      <c r="RAK185"/>
      <c r="RAL185"/>
      <c r="RAM185"/>
      <c r="RAN185"/>
      <c r="RAO185"/>
      <c r="RAP185"/>
      <c r="RAQ185"/>
      <c r="RAR185"/>
      <c r="RAS185"/>
      <c r="RAT185"/>
      <c r="RAU185"/>
      <c r="RAV185"/>
      <c r="RAW185"/>
      <c r="RAX185"/>
      <c r="RAY185"/>
      <c r="RAZ185"/>
      <c r="RBA185"/>
      <c r="RBB185"/>
      <c r="RBC185"/>
      <c r="RBD185"/>
      <c r="RBE185"/>
      <c r="RBF185"/>
      <c r="RBG185"/>
      <c r="RBH185"/>
      <c r="RBI185"/>
      <c r="RBJ185"/>
      <c r="RBK185"/>
      <c r="RBL185"/>
      <c r="RBM185"/>
      <c r="RBN185"/>
      <c r="RBO185"/>
      <c r="RBP185"/>
      <c r="RBQ185"/>
      <c r="RBR185"/>
      <c r="RBS185"/>
      <c r="RBT185"/>
      <c r="RBU185"/>
      <c r="RBV185"/>
      <c r="RBW185"/>
      <c r="RBX185"/>
      <c r="RBY185"/>
      <c r="RBZ185"/>
      <c r="RCA185"/>
      <c r="RCB185"/>
      <c r="RCC185"/>
      <c r="RCD185"/>
      <c r="RCE185"/>
      <c r="RCF185"/>
      <c r="RCG185"/>
      <c r="RCH185"/>
      <c r="RCI185"/>
      <c r="RCJ185"/>
      <c r="RCK185"/>
      <c r="RCL185"/>
      <c r="RCM185"/>
      <c r="RCN185"/>
      <c r="RCO185"/>
      <c r="RCP185"/>
      <c r="RCQ185"/>
      <c r="RCR185"/>
      <c r="RCS185"/>
      <c r="RCT185"/>
      <c r="RCU185"/>
      <c r="RCV185"/>
      <c r="RCW185"/>
      <c r="RCX185"/>
      <c r="RCY185"/>
      <c r="RCZ185"/>
      <c r="RDA185"/>
      <c r="RDB185"/>
      <c r="RDC185"/>
      <c r="RDD185"/>
      <c r="RDE185"/>
      <c r="RDF185"/>
      <c r="RDG185"/>
      <c r="RDH185"/>
      <c r="RDI185"/>
      <c r="RDJ185"/>
      <c r="RDK185"/>
      <c r="RDL185"/>
      <c r="RDM185"/>
      <c r="RDN185"/>
      <c r="RDO185"/>
      <c r="RDP185"/>
      <c r="RDQ185"/>
      <c r="RDR185"/>
      <c r="RDS185"/>
      <c r="RDT185"/>
      <c r="RDU185"/>
      <c r="RDV185"/>
      <c r="RDW185"/>
      <c r="RDX185"/>
      <c r="RDY185"/>
      <c r="RDZ185"/>
      <c r="REA185"/>
      <c r="REB185"/>
      <c r="REC185"/>
      <c r="RED185"/>
      <c r="REE185"/>
      <c r="REF185"/>
      <c r="REG185"/>
      <c r="REH185"/>
      <c r="REI185"/>
      <c r="REJ185"/>
      <c r="REK185"/>
      <c r="REL185"/>
      <c r="REM185"/>
      <c r="REN185"/>
      <c r="REO185"/>
      <c r="REP185"/>
      <c r="REQ185"/>
      <c r="RER185"/>
      <c r="RES185"/>
      <c r="RET185"/>
      <c r="REU185"/>
      <c r="REV185"/>
      <c r="REW185"/>
      <c r="REX185"/>
      <c r="REY185"/>
      <c r="REZ185"/>
      <c r="RFA185"/>
      <c r="RFB185"/>
      <c r="RFC185"/>
      <c r="RFD185"/>
      <c r="RFE185"/>
      <c r="RFF185"/>
      <c r="RFG185"/>
      <c r="RFH185"/>
      <c r="RFI185"/>
      <c r="RFJ185"/>
      <c r="RFK185"/>
      <c r="RFL185"/>
      <c r="RFM185"/>
      <c r="RFN185"/>
      <c r="RFO185"/>
      <c r="RFP185"/>
      <c r="RFQ185"/>
      <c r="RFR185"/>
      <c r="RFS185"/>
      <c r="RFT185"/>
      <c r="RFU185"/>
      <c r="RFV185"/>
      <c r="RFW185"/>
      <c r="RFX185"/>
      <c r="RFY185"/>
      <c r="RFZ185"/>
      <c r="RGA185"/>
      <c r="RGB185"/>
      <c r="RGC185"/>
      <c r="RGD185"/>
      <c r="RGE185"/>
      <c r="RGF185"/>
      <c r="RGG185"/>
      <c r="RGH185"/>
      <c r="RGI185"/>
      <c r="RGJ185"/>
      <c r="RGK185"/>
      <c r="RGL185"/>
      <c r="RGM185"/>
      <c r="RGN185"/>
      <c r="RGO185"/>
      <c r="RGP185"/>
      <c r="RGQ185"/>
      <c r="RGR185"/>
      <c r="RGS185"/>
      <c r="RGT185"/>
      <c r="RGU185"/>
      <c r="RGV185"/>
      <c r="RGW185"/>
      <c r="RGX185"/>
      <c r="RGY185"/>
      <c r="RGZ185"/>
      <c r="RHA185"/>
      <c r="RHB185"/>
      <c r="RHC185"/>
      <c r="RHD185"/>
      <c r="RHE185"/>
      <c r="RHF185"/>
      <c r="RHG185"/>
      <c r="RHH185"/>
      <c r="RHI185"/>
      <c r="RHJ185"/>
      <c r="RHK185"/>
      <c r="RHL185"/>
      <c r="RHM185"/>
      <c r="RHN185"/>
      <c r="RHO185"/>
      <c r="RHP185"/>
      <c r="RHQ185"/>
      <c r="RHR185"/>
      <c r="RHS185"/>
      <c r="RHT185"/>
      <c r="RHU185"/>
      <c r="RHV185"/>
      <c r="RHW185"/>
      <c r="RHX185"/>
      <c r="RHY185"/>
      <c r="RHZ185"/>
      <c r="RIA185"/>
      <c r="RIB185"/>
      <c r="RIC185"/>
      <c r="RID185"/>
      <c r="RIE185"/>
      <c r="RIF185"/>
      <c r="RIG185"/>
      <c r="RIH185"/>
      <c r="RII185"/>
      <c r="RIJ185"/>
      <c r="RIK185"/>
      <c r="RIL185"/>
      <c r="RIM185"/>
      <c r="RIN185"/>
      <c r="RIO185"/>
      <c r="RIP185"/>
      <c r="RIQ185"/>
      <c r="RIR185"/>
      <c r="RIS185"/>
      <c r="RIT185"/>
      <c r="RIU185"/>
      <c r="RIV185"/>
      <c r="RIW185"/>
      <c r="RIX185"/>
      <c r="RIY185"/>
      <c r="RIZ185"/>
      <c r="RJA185"/>
      <c r="RJB185"/>
      <c r="RJC185"/>
      <c r="RJD185"/>
      <c r="RJE185"/>
      <c r="RJF185"/>
      <c r="RJG185"/>
      <c r="RJH185"/>
      <c r="RJI185"/>
      <c r="RJJ185"/>
      <c r="RJK185"/>
      <c r="RJL185"/>
      <c r="RJM185"/>
      <c r="RJN185"/>
      <c r="RJO185"/>
      <c r="RJP185"/>
      <c r="RJQ185"/>
      <c r="RJR185"/>
      <c r="RJS185"/>
      <c r="RJT185"/>
      <c r="RJU185"/>
      <c r="RJV185"/>
      <c r="RJW185"/>
      <c r="RJX185"/>
      <c r="RJY185"/>
      <c r="RJZ185"/>
      <c r="RKA185"/>
      <c r="RKB185"/>
      <c r="RKC185"/>
      <c r="RKD185"/>
      <c r="RKE185"/>
      <c r="RKF185"/>
      <c r="RKG185"/>
      <c r="RKH185"/>
      <c r="RKI185"/>
      <c r="RKJ185"/>
      <c r="RKK185"/>
      <c r="RKL185"/>
      <c r="RKM185"/>
      <c r="RKN185"/>
      <c r="RKO185"/>
      <c r="RKP185"/>
      <c r="RKQ185"/>
      <c r="RKR185"/>
      <c r="RKS185"/>
      <c r="RKT185"/>
      <c r="RKU185"/>
      <c r="RKV185"/>
      <c r="RKW185"/>
      <c r="RKX185"/>
      <c r="RKY185"/>
      <c r="RKZ185"/>
      <c r="RLA185"/>
      <c r="RLB185"/>
      <c r="RLC185"/>
      <c r="RLD185"/>
      <c r="RLE185"/>
      <c r="RLF185"/>
      <c r="RLG185"/>
      <c r="RLH185"/>
      <c r="RLI185"/>
      <c r="RLJ185"/>
      <c r="RLK185"/>
      <c r="RLL185"/>
      <c r="RLM185"/>
      <c r="RLN185"/>
      <c r="RLO185"/>
      <c r="RLP185"/>
      <c r="RLQ185"/>
      <c r="RLR185"/>
      <c r="RLS185"/>
      <c r="RLT185"/>
      <c r="RLU185"/>
      <c r="RLV185"/>
      <c r="RLW185"/>
      <c r="RLX185"/>
      <c r="RLY185"/>
      <c r="RLZ185"/>
      <c r="RMA185"/>
      <c r="RMB185"/>
      <c r="RMC185"/>
      <c r="RMD185"/>
      <c r="RME185"/>
      <c r="RMF185"/>
      <c r="RMG185"/>
      <c r="RMH185"/>
      <c r="RMI185"/>
      <c r="RMJ185"/>
      <c r="RMK185"/>
      <c r="RML185"/>
      <c r="RMM185"/>
      <c r="RMN185"/>
      <c r="RMO185"/>
      <c r="RMP185"/>
      <c r="RMQ185"/>
      <c r="RMR185"/>
      <c r="RMS185"/>
      <c r="RMT185"/>
      <c r="RMU185"/>
      <c r="RMV185"/>
      <c r="RMW185"/>
      <c r="RMX185"/>
      <c r="RMY185"/>
      <c r="RMZ185"/>
      <c r="RNA185"/>
      <c r="RNB185"/>
      <c r="RNC185"/>
      <c r="RND185"/>
      <c r="RNE185"/>
      <c r="RNF185"/>
      <c r="RNG185"/>
      <c r="RNH185"/>
      <c r="RNI185"/>
      <c r="RNJ185"/>
      <c r="RNK185"/>
      <c r="RNL185"/>
      <c r="RNM185"/>
      <c r="RNN185"/>
      <c r="RNO185"/>
      <c r="RNP185"/>
      <c r="RNQ185"/>
      <c r="RNR185"/>
      <c r="RNS185"/>
      <c r="RNT185"/>
      <c r="RNU185"/>
      <c r="RNV185"/>
      <c r="RNW185"/>
      <c r="RNX185"/>
      <c r="RNY185"/>
      <c r="RNZ185"/>
      <c r="ROA185"/>
      <c r="ROB185"/>
      <c r="ROC185"/>
      <c r="ROD185"/>
      <c r="ROE185"/>
      <c r="ROF185"/>
      <c r="ROG185"/>
      <c r="ROH185"/>
      <c r="ROI185"/>
      <c r="ROJ185"/>
      <c r="ROK185"/>
      <c r="ROL185"/>
      <c r="ROM185"/>
      <c r="RON185"/>
      <c r="ROO185"/>
      <c r="ROP185"/>
      <c r="ROQ185"/>
      <c r="ROR185"/>
      <c r="ROS185"/>
      <c r="ROT185"/>
      <c r="ROU185"/>
      <c r="ROV185"/>
      <c r="ROW185"/>
      <c r="ROX185"/>
      <c r="ROY185"/>
      <c r="ROZ185"/>
      <c r="RPA185"/>
      <c r="RPB185"/>
      <c r="RPC185"/>
      <c r="RPD185"/>
      <c r="RPE185"/>
      <c r="RPF185"/>
      <c r="RPG185"/>
      <c r="RPH185"/>
      <c r="RPI185"/>
      <c r="RPJ185"/>
      <c r="RPK185"/>
      <c r="RPL185"/>
      <c r="RPM185"/>
      <c r="RPN185"/>
      <c r="RPO185"/>
      <c r="RPP185"/>
      <c r="RPQ185"/>
      <c r="RPR185"/>
      <c r="RPS185"/>
      <c r="RPT185"/>
      <c r="RPU185"/>
      <c r="RPV185"/>
      <c r="RPW185"/>
      <c r="RPX185"/>
      <c r="RPY185"/>
      <c r="RPZ185"/>
      <c r="RQA185"/>
      <c r="RQB185"/>
      <c r="RQC185"/>
      <c r="RQD185"/>
      <c r="RQE185"/>
      <c r="RQF185"/>
      <c r="RQG185"/>
      <c r="RQH185"/>
      <c r="RQI185"/>
      <c r="RQJ185"/>
      <c r="RQK185"/>
      <c r="RQL185"/>
      <c r="RQM185"/>
      <c r="RQN185"/>
      <c r="RQO185"/>
      <c r="RQP185"/>
      <c r="RQQ185"/>
      <c r="RQR185"/>
      <c r="RQS185"/>
      <c r="RQT185"/>
      <c r="RQU185"/>
      <c r="RQV185"/>
      <c r="RQW185"/>
      <c r="RQX185"/>
      <c r="RQY185"/>
      <c r="RQZ185"/>
      <c r="RRA185"/>
      <c r="RRB185"/>
      <c r="RRC185"/>
      <c r="RRD185"/>
      <c r="RRE185"/>
      <c r="RRF185"/>
      <c r="RRG185"/>
      <c r="RRH185"/>
      <c r="RRI185"/>
      <c r="RRJ185"/>
      <c r="RRK185"/>
      <c r="RRL185"/>
      <c r="RRM185"/>
      <c r="RRN185"/>
      <c r="RRO185"/>
      <c r="RRP185"/>
      <c r="RRQ185"/>
      <c r="RRR185"/>
      <c r="RRS185"/>
      <c r="RRT185"/>
      <c r="RRU185"/>
      <c r="RRV185"/>
      <c r="RRW185"/>
      <c r="RRX185"/>
      <c r="RRY185"/>
      <c r="RRZ185"/>
      <c r="RSA185"/>
      <c r="RSB185"/>
      <c r="RSC185"/>
      <c r="RSD185"/>
      <c r="RSE185"/>
      <c r="RSF185"/>
      <c r="RSG185"/>
      <c r="RSH185"/>
      <c r="RSI185"/>
      <c r="RSJ185"/>
      <c r="RSK185"/>
      <c r="RSL185"/>
      <c r="RSM185"/>
      <c r="RSN185"/>
      <c r="RSO185"/>
      <c r="RSP185"/>
      <c r="RSQ185"/>
      <c r="RSR185"/>
      <c r="RSS185"/>
      <c r="RST185"/>
      <c r="RSU185"/>
      <c r="RSV185"/>
      <c r="RSW185"/>
      <c r="RSX185"/>
      <c r="RSY185"/>
      <c r="RSZ185"/>
      <c r="RTA185"/>
      <c r="RTB185"/>
      <c r="RTC185"/>
      <c r="RTD185"/>
      <c r="RTE185"/>
      <c r="RTF185"/>
      <c r="RTG185"/>
      <c r="RTH185"/>
      <c r="RTI185"/>
      <c r="RTJ185"/>
      <c r="RTK185"/>
      <c r="RTL185"/>
      <c r="RTM185"/>
      <c r="RTN185"/>
      <c r="RTO185"/>
      <c r="RTP185"/>
      <c r="RTQ185"/>
      <c r="RTR185"/>
      <c r="RTS185"/>
      <c r="RTT185"/>
      <c r="RTU185"/>
      <c r="RTV185"/>
      <c r="RTW185"/>
      <c r="RTX185"/>
      <c r="RTY185"/>
      <c r="RTZ185"/>
      <c r="RUA185"/>
      <c r="RUB185"/>
      <c r="RUC185"/>
      <c r="RUD185"/>
      <c r="RUE185"/>
      <c r="RUF185"/>
      <c r="RUG185"/>
      <c r="RUH185"/>
      <c r="RUI185"/>
      <c r="RUJ185"/>
      <c r="RUK185"/>
      <c r="RUL185"/>
      <c r="RUM185"/>
      <c r="RUN185"/>
      <c r="RUO185"/>
      <c r="RUP185"/>
      <c r="RUQ185"/>
      <c r="RUR185"/>
      <c r="RUS185"/>
      <c r="RUT185"/>
      <c r="RUU185"/>
      <c r="RUV185"/>
      <c r="RUW185"/>
      <c r="RUX185"/>
      <c r="RUY185"/>
      <c r="RUZ185"/>
      <c r="RVA185"/>
      <c r="RVB185"/>
      <c r="RVC185"/>
      <c r="RVD185"/>
      <c r="RVE185"/>
      <c r="RVF185"/>
      <c r="RVG185"/>
      <c r="RVH185"/>
      <c r="RVI185"/>
      <c r="RVJ185"/>
      <c r="RVK185"/>
      <c r="RVL185"/>
      <c r="RVM185"/>
      <c r="RVN185"/>
      <c r="RVO185"/>
      <c r="RVP185"/>
      <c r="RVQ185"/>
      <c r="RVR185"/>
      <c r="RVS185"/>
      <c r="RVT185"/>
      <c r="RVU185"/>
      <c r="RVV185"/>
      <c r="RVW185"/>
      <c r="RVX185"/>
      <c r="RVY185"/>
      <c r="RVZ185"/>
      <c r="RWA185"/>
      <c r="RWB185"/>
      <c r="RWC185"/>
      <c r="RWD185"/>
      <c r="RWE185"/>
      <c r="RWF185"/>
      <c r="RWG185"/>
      <c r="RWH185"/>
      <c r="RWI185"/>
      <c r="RWJ185"/>
      <c r="RWK185"/>
      <c r="RWL185"/>
      <c r="RWM185"/>
      <c r="RWN185"/>
      <c r="RWO185"/>
      <c r="RWP185"/>
      <c r="RWQ185"/>
      <c r="RWR185"/>
      <c r="RWS185"/>
      <c r="RWT185"/>
      <c r="RWU185"/>
      <c r="RWV185"/>
      <c r="RWW185"/>
      <c r="RWX185"/>
      <c r="RWY185"/>
      <c r="RWZ185"/>
      <c r="RXA185"/>
      <c r="RXB185"/>
      <c r="RXC185"/>
      <c r="RXD185"/>
      <c r="RXE185"/>
      <c r="RXF185"/>
      <c r="RXG185"/>
      <c r="RXH185"/>
      <c r="RXI185"/>
      <c r="RXJ185"/>
      <c r="RXK185"/>
      <c r="RXL185"/>
      <c r="RXM185"/>
      <c r="RXN185"/>
      <c r="RXO185"/>
      <c r="RXP185"/>
      <c r="RXQ185"/>
      <c r="RXR185"/>
      <c r="RXS185"/>
      <c r="RXT185"/>
      <c r="RXU185"/>
      <c r="RXV185"/>
      <c r="RXW185"/>
      <c r="RXX185"/>
      <c r="RXY185"/>
      <c r="RXZ185"/>
      <c r="RYA185"/>
      <c r="RYB185"/>
      <c r="RYC185"/>
      <c r="RYD185"/>
      <c r="RYE185"/>
      <c r="RYF185"/>
      <c r="RYG185"/>
      <c r="RYH185"/>
      <c r="RYI185"/>
      <c r="RYJ185"/>
      <c r="RYK185"/>
      <c r="RYL185"/>
      <c r="RYM185"/>
      <c r="RYN185"/>
      <c r="RYO185"/>
      <c r="RYP185"/>
      <c r="RYQ185"/>
      <c r="RYR185"/>
      <c r="RYS185"/>
      <c r="RYT185"/>
      <c r="RYU185"/>
      <c r="RYV185"/>
      <c r="RYW185"/>
      <c r="RYX185"/>
      <c r="RYY185"/>
      <c r="RYZ185"/>
      <c r="RZA185"/>
      <c r="RZB185"/>
      <c r="RZC185"/>
      <c r="RZD185"/>
      <c r="RZE185"/>
      <c r="RZF185"/>
      <c r="RZG185"/>
      <c r="RZH185"/>
      <c r="RZI185"/>
      <c r="RZJ185"/>
      <c r="RZK185"/>
      <c r="RZL185"/>
      <c r="RZM185"/>
      <c r="RZN185"/>
      <c r="RZO185"/>
      <c r="RZP185"/>
      <c r="RZQ185"/>
      <c r="RZR185"/>
      <c r="RZS185"/>
      <c r="RZT185"/>
      <c r="RZU185"/>
      <c r="RZV185"/>
      <c r="RZW185"/>
      <c r="RZX185"/>
      <c r="RZY185"/>
      <c r="RZZ185"/>
      <c r="SAA185"/>
      <c r="SAB185"/>
      <c r="SAC185"/>
      <c r="SAD185"/>
      <c r="SAE185"/>
      <c r="SAF185"/>
      <c r="SAG185"/>
      <c r="SAH185"/>
      <c r="SAI185"/>
      <c r="SAJ185"/>
      <c r="SAK185"/>
      <c r="SAL185"/>
      <c r="SAM185"/>
      <c r="SAN185"/>
      <c r="SAO185"/>
      <c r="SAP185"/>
      <c r="SAQ185"/>
      <c r="SAR185"/>
      <c r="SAS185"/>
      <c r="SAT185"/>
      <c r="SAU185"/>
      <c r="SAV185"/>
      <c r="SAW185"/>
      <c r="SAX185"/>
      <c r="SAY185"/>
      <c r="SAZ185"/>
      <c r="SBA185"/>
      <c r="SBB185"/>
      <c r="SBC185"/>
      <c r="SBD185"/>
      <c r="SBE185"/>
      <c r="SBF185"/>
      <c r="SBG185"/>
      <c r="SBH185"/>
      <c r="SBI185"/>
      <c r="SBJ185"/>
      <c r="SBK185"/>
      <c r="SBL185"/>
      <c r="SBM185"/>
      <c r="SBN185"/>
      <c r="SBO185"/>
      <c r="SBP185"/>
      <c r="SBQ185"/>
      <c r="SBR185"/>
      <c r="SBS185"/>
      <c r="SBT185"/>
      <c r="SBU185"/>
      <c r="SBV185"/>
      <c r="SBW185"/>
      <c r="SBX185"/>
      <c r="SBY185"/>
      <c r="SBZ185"/>
      <c r="SCA185"/>
      <c r="SCB185"/>
      <c r="SCC185"/>
      <c r="SCD185"/>
      <c r="SCE185"/>
      <c r="SCF185"/>
      <c r="SCG185"/>
      <c r="SCH185"/>
      <c r="SCI185"/>
      <c r="SCJ185"/>
      <c r="SCK185"/>
      <c r="SCL185"/>
      <c r="SCM185"/>
      <c r="SCN185"/>
      <c r="SCO185"/>
      <c r="SCP185"/>
      <c r="SCQ185"/>
      <c r="SCR185"/>
      <c r="SCS185"/>
      <c r="SCT185"/>
      <c r="SCU185"/>
      <c r="SCV185"/>
      <c r="SCW185"/>
      <c r="SCX185"/>
      <c r="SCY185"/>
      <c r="SCZ185"/>
      <c r="SDA185"/>
      <c r="SDB185"/>
      <c r="SDC185"/>
      <c r="SDD185"/>
      <c r="SDE185"/>
      <c r="SDF185"/>
      <c r="SDG185"/>
      <c r="SDH185"/>
      <c r="SDI185"/>
      <c r="SDJ185"/>
      <c r="SDK185"/>
      <c r="SDL185"/>
      <c r="SDM185"/>
      <c r="SDN185"/>
      <c r="SDO185"/>
      <c r="SDP185"/>
      <c r="SDQ185"/>
      <c r="SDR185"/>
      <c r="SDS185"/>
      <c r="SDT185"/>
      <c r="SDU185"/>
      <c r="SDV185"/>
      <c r="SDW185"/>
      <c r="SDX185"/>
      <c r="SDY185"/>
      <c r="SDZ185"/>
      <c r="SEA185"/>
      <c r="SEB185"/>
      <c r="SEC185"/>
      <c r="SED185"/>
      <c r="SEE185"/>
      <c r="SEF185"/>
      <c r="SEG185"/>
      <c r="SEH185"/>
      <c r="SEI185"/>
      <c r="SEJ185"/>
      <c r="SEK185"/>
      <c r="SEL185"/>
      <c r="SEM185"/>
      <c r="SEN185"/>
      <c r="SEO185"/>
      <c r="SEP185"/>
      <c r="SEQ185"/>
      <c r="SER185"/>
      <c r="SES185"/>
      <c r="SET185"/>
      <c r="SEU185"/>
      <c r="SEV185"/>
      <c r="SEW185"/>
      <c r="SEX185"/>
      <c r="SEY185"/>
      <c r="SEZ185"/>
      <c r="SFA185"/>
      <c r="SFB185"/>
      <c r="SFC185"/>
      <c r="SFD185"/>
      <c r="SFE185"/>
      <c r="SFF185"/>
      <c r="SFG185"/>
      <c r="SFH185"/>
      <c r="SFI185"/>
      <c r="SFJ185"/>
      <c r="SFK185"/>
      <c r="SFL185"/>
      <c r="SFM185"/>
      <c r="SFN185"/>
      <c r="SFO185"/>
      <c r="SFP185"/>
      <c r="SFQ185"/>
      <c r="SFR185"/>
      <c r="SFS185"/>
      <c r="SFT185"/>
      <c r="SFU185"/>
      <c r="SFV185"/>
      <c r="SFW185"/>
      <c r="SFX185"/>
      <c r="SFY185"/>
      <c r="SFZ185"/>
      <c r="SGA185"/>
      <c r="SGB185"/>
      <c r="SGC185"/>
      <c r="SGD185"/>
      <c r="SGE185"/>
      <c r="SGF185"/>
      <c r="SGG185"/>
      <c r="SGH185"/>
      <c r="SGI185"/>
      <c r="SGJ185"/>
      <c r="SGK185"/>
      <c r="SGL185"/>
      <c r="SGM185"/>
      <c r="SGN185"/>
      <c r="SGO185"/>
      <c r="SGP185"/>
      <c r="SGQ185"/>
      <c r="SGR185"/>
      <c r="SGS185"/>
      <c r="SGT185"/>
      <c r="SGU185"/>
      <c r="SGV185"/>
      <c r="SGW185"/>
      <c r="SGX185"/>
      <c r="SGY185"/>
      <c r="SGZ185"/>
      <c r="SHA185"/>
      <c r="SHB185"/>
      <c r="SHC185"/>
      <c r="SHD185"/>
      <c r="SHE185"/>
      <c r="SHF185"/>
      <c r="SHG185"/>
      <c r="SHH185"/>
      <c r="SHI185"/>
      <c r="SHJ185"/>
      <c r="SHK185"/>
      <c r="SHL185"/>
      <c r="SHM185"/>
      <c r="SHN185"/>
      <c r="SHO185"/>
      <c r="SHP185"/>
      <c r="SHQ185"/>
      <c r="SHR185"/>
      <c r="SHS185"/>
      <c r="SHT185"/>
      <c r="SHU185"/>
      <c r="SHV185"/>
      <c r="SHW185"/>
      <c r="SHX185"/>
      <c r="SHY185"/>
      <c r="SHZ185"/>
      <c r="SIA185"/>
      <c r="SIB185"/>
      <c r="SIC185"/>
      <c r="SID185"/>
      <c r="SIE185"/>
      <c r="SIF185"/>
      <c r="SIG185"/>
      <c r="SIH185"/>
      <c r="SII185"/>
      <c r="SIJ185"/>
      <c r="SIK185"/>
      <c r="SIL185"/>
      <c r="SIM185"/>
      <c r="SIN185"/>
      <c r="SIO185"/>
      <c r="SIP185"/>
      <c r="SIQ185"/>
      <c r="SIR185"/>
      <c r="SIS185"/>
      <c r="SIT185"/>
      <c r="SIU185"/>
      <c r="SIV185"/>
      <c r="SIW185"/>
      <c r="SIX185"/>
      <c r="SIY185"/>
      <c r="SIZ185"/>
      <c r="SJA185"/>
      <c r="SJB185"/>
      <c r="SJC185"/>
      <c r="SJD185"/>
      <c r="SJE185"/>
      <c r="SJF185"/>
      <c r="SJG185"/>
      <c r="SJH185"/>
      <c r="SJI185"/>
      <c r="SJJ185"/>
      <c r="SJK185"/>
      <c r="SJL185"/>
      <c r="SJM185"/>
      <c r="SJN185"/>
      <c r="SJO185"/>
      <c r="SJP185"/>
      <c r="SJQ185"/>
      <c r="SJR185"/>
      <c r="SJS185"/>
      <c r="SJT185"/>
      <c r="SJU185"/>
      <c r="SJV185"/>
      <c r="SJW185"/>
      <c r="SJX185"/>
      <c r="SJY185"/>
      <c r="SJZ185"/>
      <c r="SKA185"/>
      <c r="SKB185"/>
      <c r="SKC185"/>
      <c r="SKD185"/>
      <c r="SKE185"/>
      <c r="SKF185"/>
      <c r="SKG185"/>
      <c r="SKH185"/>
      <c r="SKI185"/>
      <c r="SKJ185"/>
      <c r="SKK185"/>
      <c r="SKL185"/>
      <c r="SKM185"/>
      <c r="SKN185"/>
      <c r="SKO185"/>
      <c r="SKP185"/>
      <c r="SKQ185"/>
      <c r="SKR185"/>
      <c r="SKS185"/>
      <c r="SKT185"/>
      <c r="SKU185"/>
      <c r="SKV185"/>
      <c r="SKW185"/>
      <c r="SKX185"/>
      <c r="SKY185"/>
      <c r="SKZ185"/>
      <c r="SLA185"/>
      <c r="SLB185"/>
      <c r="SLC185"/>
      <c r="SLD185"/>
      <c r="SLE185"/>
      <c r="SLF185"/>
      <c r="SLG185"/>
      <c r="SLH185"/>
      <c r="SLI185"/>
      <c r="SLJ185"/>
      <c r="SLK185"/>
      <c r="SLL185"/>
      <c r="SLM185"/>
      <c r="SLN185"/>
      <c r="SLO185"/>
      <c r="SLP185"/>
      <c r="SLQ185"/>
      <c r="SLR185"/>
      <c r="SLS185"/>
      <c r="SLT185"/>
      <c r="SLU185"/>
      <c r="SLV185"/>
      <c r="SLW185"/>
      <c r="SLX185"/>
      <c r="SLY185"/>
      <c r="SLZ185"/>
      <c r="SMA185"/>
      <c r="SMB185"/>
      <c r="SMC185"/>
      <c r="SMD185"/>
      <c r="SME185"/>
      <c r="SMF185"/>
      <c r="SMG185"/>
      <c r="SMH185"/>
      <c r="SMI185"/>
      <c r="SMJ185"/>
      <c r="SMK185"/>
      <c r="SML185"/>
      <c r="SMM185"/>
      <c r="SMN185"/>
      <c r="SMO185"/>
      <c r="SMP185"/>
      <c r="SMQ185"/>
      <c r="SMR185"/>
      <c r="SMS185"/>
      <c r="SMT185"/>
      <c r="SMU185"/>
      <c r="SMV185"/>
      <c r="SMW185"/>
      <c r="SMX185"/>
      <c r="SMY185"/>
      <c r="SMZ185"/>
      <c r="SNA185"/>
      <c r="SNB185"/>
      <c r="SNC185"/>
      <c r="SND185"/>
      <c r="SNE185"/>
      <c r="SNF185"/>
      <c r="SNG185"/>
      <c r="SNH185"/>
      <c r="SNI185"/>
      <c r="SNJ185"/>
      <c r="SNK185"/>
      <c r="SNL185"/>
      <c r="SNM185"/>
      <c r="SNN185"/>
      <c r="SNO185"/>
      <c r="SNP185"/>
      <c r="SNQ185"/>
      <c r="SNR185"/>
      <c r="SNS185"/>
      <c r="SNT185"/>
      <c r="SNU185"/>
      <c r="SNV185"/>
      <c r="SNW185"/>
      <c r="SNX185"/>
      <c r="SNY185"/>
      <c r="SNZ185"/>
      <c r="SOA185"/>
      <c r="SOB185"/>
      <c r="SOC185"/>
      <c r="SOD185"/>
      <c r="SOE185"/>
      <c r="SOF185"/>
      <c r="SOG185"/>
      <c r="SOH185"/>
      <c r="SOI185"/>
      <c r="SOJ185"/>
      <c r="SOK185"/>
      <c r="SOL185"/>
      <c r="SOM185"/>
      <c r="SON185"/>
      <c r="SOO185"/>
      <c r="SOP185"/>
      <c r="SOQ185"/>
      <c r="SOR185"/>
      <c r="SOS185"/>
      <c r="SOT185"/>
      <c r="SOU185"/>
      <c r="SOV185"/>
      <c r="SOW185"/>
      <c r="SOX185"/>
      <c r="SOY185"/>
      <c r="SOZ185"/>
      <c r="SPA185"/>
      <c r="SPB185"/>
      <c r="SPC185"/>
      <c r="SPD185"/>
      <c r="SPE185"/>
      <c r="SPF185"/>
      <c r="SPG185"/>
      <c r="SPH185"/>
      <c r="SPI185"/>
      <c r="SPJ185"/>
      <c r="SPK185"/>
      <c r="SPL185"/>
      <c r="SPM185"/>
      <c r="SPN185"/>
      <c r="SPO185"/>
      <c r="SPP185"/>
      <c r="SPQ185"/>
      <c r="SPR185"/>
      <c r="SPS185"/>
      <c r="SPT185"/>
      <c r="SPU185"/>
      <c r="SPV185"/>
      <c r="SPW185"/>
      <c r="SPX185"/>
      <c r="SPY185"/>
      <c r="SPZ185"/>
      <c r="SQA185"/>
      <c r="SQB185"/>
      <c r="SQC185"/>
      <c r="SQD185"/>
      <c r="SQE185"/>
      <c r="SQF185"/>
      <c r="SQG185"/>
      <c r="SQH185"/>
      <c r="SQI185"/>
      <c r="SQJ185"/>
      <c r="SQK185"/>
      <c r="SQL185"/>
      <c r="SQM185"/>
      <c r="SQN185"/>
      <c r="SQO185"/>
      <c r="SQP185"/>
      <c r="SQQ185"/>
      <c r="SQR185"/>
      <c r="SQS185"/>
      <c r="SQT185"/>
      <c r="SQU185"/>
      <c r="SQV185"/>
      <c r="SQW185"/>
      <c r="SQX185"/>
      <c r="SQY185"/>
      <c r="SQZ185"/>
      <c r="SRA185"/>
      <c r="SRB185"/>
      <c r="SRC185"/>
      <c r="SRD185"/>
      <c r="SRE185"/>
      <c r="SRF185"/>
      <c r="SRG185"/>
      <c r="SRH185"/>
      <c r="SRI185"/>
      <c r="SRJ185"/>
      <c r="SRK185"/>
      <c r="SRL185"/>
      <c r="SRM185"/>
      <c r="SRN185"/>
      <c r="SRO185"/>
      <c r="SRP185"/>
      <c r="SRQ185"/>
      <c r="SRR185"/>
      <c r="SRS185"/>
      <c r="SRT185"/>
      <c r="SRU185"/>
      <c r="SRV185"/>
      <c r="SRW185"/>
      <c r="SRX185"/>
      <c r="SRY185"/>
      <c r="SRZ185"/>
      <c r="SSA185"/>
      <c r="SSB185"/>
      <c r="SSC185"/>
      <c r="SSD185"/>
      <c r="SSE185"/>
      <c r="SSF185"/>
      <c r="SSG185"/>
      <c r="SSH185"/>
      <c r="SSI185"/>
      <c r="SSJ185"/>
      <c r="SSK185"/>
      <c r="SSL185"/>
      <c r="SSM185"/>
      <c r="SSN185"/>
      <c r="SSO185"/>
      <c r="SSP185"/>
      <c r="SSQ185"/>
      <c r="SSR185"/>
      <c r="SSS185"/>
      <c r="SST185"/>
      <c r="SSU185"/>
      <c r="SSV185"/>
      <c r="SSW185"/>
      <c r="SSX185"/>
      <c r="SSY185"/>
      <c r="SSZ185"/>
      <c r="STA185"/>
      <c r="STB185"/>
      <c r="STC185"/>
      <c r="STD185"/>
      <c r="STE185"/>
      <c r="STF185"/>
      <c r="STG185"/>
      <c r="STH185"/>
      <c r="STI185"/>
      <c r="STJ185"/>
      <c r="STK185"/>
      <c r="STL185"/>
      <c r="STM185"/>
      <c r="STN185"/>
      <c r="STO185"/>
      <c r="STP185"/>
      <c r="STQ185"/>
      <c r="STR185"/>
      <c r="STS185"/>
      <c r="STT185"/>
      <c r="STU185"/>
      <c r="STV185"/>
      <c r="STW185"/>
      <c r="STX185"/>
      <c r="STY185"/>
      <c r="STZ185"/>
      <c r="SUA185"/>
      <c r="SUB185"/>
      <c r="SUC185"/>
      <c r="SUD185"/>
      <c r="SUE185"/>
      <c r="SUF185"/>
      <c r="SUG185"/>
      <c r="SUH185"/>
      <c r="SUI185"/>
      <c r="SUJ185"/>
      <c r="SUK185"/>
      <c r="SUL185"/>
      <c r="SUM185"/>
      <c r="SUN185"/>
      <c r="SUO185"/>
      <c r="SUP185"/>
      <c r="SUQ185"/>
      <c r="SUR185"/>
      <c r="SUS185"/>
      <c r="SUT185"/>
      <c r="SUU185"/>
      <c r="SUV185"/>
      <c r="SUW185"/>
      <c r="SUX185"/>
      <c r="SUY185"/>
      <c r="SUZ185"/>
      <c r="SVA185"/>
      <c r="SVB185"/>
      <c r="SVC185"/>
      <c r="SVD185"/>
      <c r="SVE185"/>
      <c r="SVF185"/>
      <c r="SVG185"/>
      <c r="SVH185"/>
      <c r="SVI185"/>
      <c r="SVJ185"/>
      <c r="SVK185"/>
      <c r="SVL185"/>
      <c r="SVM185"/>
      <c r="SVN185"/>
      <c r="SVO185"/>
      <c r="SVP185"/>
      <c r="SVQ185"/>
      <c r="SVR185"/>
      <c r="SVS185"/>
      <c r="SVT185"/>
      <c r="SVU185"/>
      <c r="SVV185"/>
      <c r="SVW185"/>
      <c r="SVX185"/>
      <c r="SVY185"/>
      <c r="SVZ185"/>
      <c r="SWA185"/>
      <c r="SWB185"/>
      <c r="SWC185"/>
      <c r="SWD185"/>
      <c r="SWE185"/>
      <c r="SWF185"/>
      <c r="SWG185"/>
      <c r="SWH185"/>
      <c r="SWI185"/>
      <c r="SWJ185"/>
      <c r="SWK185"/>
      <c r="SWL185"/>
      <c r="SWM185"/>
      <c r="SWN185"/>
      <c r="SWO185"/>
      <c r="SWP185"/>
      <c r="SWQ185"/>
      <c r="SWR185"/>
      <c r="SWS185"/>
      <c r="SWT185"/>
      <c r="SWU185"/>
      <c r="SWV185"/>
      <c r="SWW185"/>
      <c r="SWX185"/>
      <c r="SWY185"/>
      <c r="SWZ185"/>
      <c r="SXA185"/>
      <c r="SXB185"/>
      <c r="SXC185"/>
      <c r="SXD185"/>
      <c r="SXE185"/>
      <c r="SXF185"/>
      <c r="SXG185"/>
      <c r="SXH185"/>
      <c r="SXI185"/>
      <c r="SXJ185"/>
      <c r="SXK185"/>
      <c r="SXL185"/>
      <c r="SXM185"/>
      <c r="SXN185"/>
      <c r="SXO185"/>
      <c r="SXP185"/>
      <c r="SXQ185"/>
      <c r="SXR185"/>
      <c r="SXS185"/>
      <c r="SXT185"/>
      <c r="SXU185"/>
      <c r="SXV185"/>
      <c r="SXW185"/>
      <c r="SXX185"/>
      <c r="SXY185"/>
      <c r="SXZ185"/>
      <c r="SYA185"/>
      <c r="SYB185"/>
      <c r="SYC185"/>
      <c r="SYD185"/>
      <c r="SYE185"/>
      <c r="SYF185"/>
      <c r="SYG185"/>
      <c r="SYH185"/>
      <c r="SYI185"/>
      <c r="SYJ185"/>
      <c r="SYK185"/>
      <c r="SYL185"/>
      <c r="SYM185"/>
      <c r="SYN185"/>
      <c r="SYO185"/>
      <c r="SYP185"/>
      <c r="SYQ185"/>
      <c r="SYR185"/>
      <c r="SYS185"/>
      <c r="SYT185"/>
      <c r="SYU185"/>
      <c r="SYV185"/>
      <c r="SYW185"/>
      <c r="SYX185"/>
      <c r="SYY185"/>
      <c r="SYZ185"/>
      <c r="SZA185"/>
      <c r="SZB185"/>
      <c r="SZC185"/>
      <c r="SZD185"/>
      <c r="SZE185"/>
      <c r="SZF185"/>
      <c r="SZG185"/>
      <c r="SZH185"/>
      <c r="SZI185"/>
      <c r="SZJ185"/>
      <c r="SZK185"/>
      <c r="SZL185"/>
      <c r="SZM185"/>
      <c r="SZN185"/>
      <c r="SZO185"/>
      <c r="SZP185"/>
      <c r="SZQ185"/>
      <c r="SZR185"/>
      <c r="SZS185"/>
      <c r="SZT185"/>
      <c r="SZU185"/>
      <c r="SZV185"/>
      <c r="SZW185"/>
      <c r="SZX185"/>
      <c r="SZY185"/>
      <c r="SZZ185"/>
      <c r="TAA185"/>
      <c r="TAB185"/>
      <c r="TAC185"/>
      <c r="TAD185"/>
      <c r="TAE185"/>
      <c r="TAF185"/>
      <c r="TAG185"/>
      <c r="TAH185"/>
      <c r="TAI185"/>
      <c r="TAJ185"/>
      <c r="TAK185"/>
      <c r="TAL185"/>
      <c r="TAM185"/>
      <c r="TAN185"/>
      <c r="TAO185"/>
      <c r="TAP185"/>
      <c r="TAQ185"/>
      <c r="TAR185"/>
      <c r="TAS185"/>
      <c r="TAT185"/>
      <c r="TAU185"/>
      <c r="TAV185"/>
      <c r="TAW185"/>
      <c r="TAX185"/>
      <c r="TAY185"/>
      <c r="TAZ185"/>
      <c r="TBA185"/>
      <c r="TBB185"/>
      <c r="TBC185"/>
      <c r="TBD185"/>
      <c r="TBE185"/>
      <c r="TBF185"/>
      <c r="TBG185"/>
      <c r="TBH185"/>
      <c r="TBI185"/>
      <c r="TBJ185"/>
      <c r="TBK185"/>
      <c r="TBL185"/>
      <c r="TBM185"/>
      <c r="TBN185"/>
      <c r="TBO185"/>
      <c r="TBP185"/>
      <c r="TBQ185"/>
      <c r="TBR185"/>
      <c r="TBS185"/>
      <c r="TBT185"/>
      <c r="TBU185"/>
      <c r="TBV185"/>
      <c r="TBW185"/>
      <c r="TBX185"/>
      <c r="TBY185"/>
      <c r="TBZ185"/>
      <c r="TCA185"/>
      <c r="TCB185"/>
      <c r="TCC185"/>
      <c r="TCD185"/>
      <c r="TCE185"/>
      <c r="TCF185"/>
      <c r="TCG185"/>
      <c r="TCH185"/>
      <c r="TCI185"/>
      <c r="TCJ185"/>
      <c r="TCK185"/>
      <c r="TCL185"/>
      <c r="TCM185"/>
      <c r="TCN185"/>
      <c r="TCO185"/>
      <c r="TCP185"/>
      <c r="TCQ185"/>
      <c r="TCR185"/>
      <c r="TCS185"/>
      <c r="TCT185"/>
      <c r="TCU185"/>
      <c r="TCV185"/>
      <c r="TCW185"/>
      <c r="TCX185"/>
      <c r="TCY185"/>
      <c r="TCZ185"/>
      <c r="TDA185"/>
      <c r="TDB185"/>
      <c r="TDC185"/>
      <c r="TDD185"/>
      <c r="TDE185"/>
      <c r="TDF185"/>
      <c r="TDG185"/>
      <c r="TDH185"/>
      <c r="TDI185"/>
      <c r="TDJ185"/>
      <c r="TDK185"/>
      <c r="TDL185"/>
      <c r="TDM185"/>
      <c r="TDN185"/>
      <c r="TDO185"/>
      <c r="TDP185"/>
      <c r="TDQ185"/>
      <c r="TDR185"/>
      <c r="TDS185"/>
      <c r="TDT185"/>
      <c r="TDU185"/>
      <c r="TDV185"/>
      <c r="TDW185"/>
      <c r="TDX185"/>
      <c r="TDY185"/>
      <c r="TDZ185"/>
      <c r="TEA185"/>
      <c r="TEB185"/>
      <c r="TEC185"/>
      <c r="TED185"/>
      <c r="TEE185"/>
      <c r="TEF185"/>
      <c r="TEG185"/>
      <c r="TEH185"/>
      <c r="TEI185"/>
      <c r="TEJ185"/>
      <c r="TEK185"/>
      <c r="TEL185"/>
      <c r="TEM185"/>
      <c r="TEN185"/>
      <c r="TEO185"/>
      <c r="TEP185"/>
      <c r="TEQ185"/>
      <c r="TER185"/>
      <c r="TES185"/>
      <c r="TET185"/>
      <c r="TEU185"/>
      <c r="TEV185"/>
      <c r="TEW185"/>
      <c r="TEX185"/>
      <c r="TEY185"/>
      <c r="TEZ185"/>
      <c r="TFA185"/>
      <c r="TFB185"/>
      <c r="TFC185"/>
      <c r="TFD185"/>
      <c r="TFE185"/>
      <c r="TFF185"/>
      <c r="TFG185"/>
      <c r="TFH185"/>
      <c r="TFI185"/>
      <c r="TFJ185"/>
      <c r="TFK185"/>
      <c r="TFL185"/>
      <c r="TFM185"/>
      <c r="TFN185"/>
      <c r="TFO185"/>
      <c r="TFP185"/>
      <c r="TFQ185"/>
      <c r="TFR185"/>
      <c r="TFS185"/>
      <c r="TFT185"/>
      <c r="TFU185"/>
      <c r="TFV185"/>
      <c r="TFW185"/>
      <c r="TFX185"/>
      <c r="TFY185"/>
      <c r="TFZ185"/>
      <c r="TGA185"/>
      <c r="TGB185"/>
      <c r="TGC185"/>
      <c r="TGD185"/>
      <c r="TGE185"/>
      <c r="TGF185"/>
      <c r="TGG185"/>
      <c r="TGH185"/>
      <c r="TGI185"/>
      <c r="TGJ185"/>
      <c r="TGK185"/>
      <c r="TGL185"/>
      <c r="TGM185"/>
      <c r="TGN185"/>
      <c r="TGO185"/>
      <c r="TGP185"/>
      <c r="TGQ185"/>
      <c r="TGR185"/>
      <c r="TGS185"/>
      <c r="TGT185"/>
      <c r="TGU185"/>
      <c r="TGV185"/>
      <c r="TGW185"/>
      <c r="TGX185"/>
      <c r="TGY185"/>
      <c r="TGZ185"/>
      <c r="THA185"/>
      <c r="THB185"/>
      <c r="THC185"/>
      <c r="THD185"/>
      <c r="THE185"/>
      <c r="THF185"/>
      <c r="THG185"/>
      <c r="THH185"/>
      <c r="THI185"/>
      <c r="THJ185"/>
      <c r="THK185"/>
      <c r="THL185"/>
      <c r="THM185"/>
      <c r="THN185"/>
      <c r="THO185"/>
      <c r="THP185"/>
      <c r="THQ185"/>
      <c r="THR185"/>
      <c r="THS185"/>
      <c r="THT185"/>
      <c r="THU185"/>
      <c r="THV185"/>
      <c r="THW185"/>
      <c r="THX185"/>
      <c r="THY185"/>
      <c r="THZ185"/>
      <c r="TIA185"/>
      <c r="TIB185"/>
      <c r="TIC185"/>
      <c r="TID185"/>
      <c r="TIE185"/>
      <c r="TIF185"/>
      <c r="TIG185"/>
      <c r="TIH185"/>
      <c r="TII185"/>
      <c r="TIJ185"/>
      <c r="TIK185"/>
      <c r="TIL185"/>
      <c r="TIM185"/>
      <c r="TIN185"/>
      <c r="TIO185"/>
      <c r="TIP185"/>
      <c r="TIQ185"/>
      <c r="TIR185"/>
      <c r="TIS185"/>
      <c r="TIT185"/>
      <c r="TIU185"/>
      <c r="TIV185"/>
      <c r="TIW185"/>
      <c r="TIX185"/>
      <c r="TIY185"/>
      <c r="TIZ185"/>
      <c r="TJA185"/>
      <c r="TJB185"/>
      <c r="TJC185"/>
      <c r="TJD185"/>
      <c r="TJE185"/>
      <c r="TJF185"/>
      <c r="TJG185"/>
      <c r="TJH185"/>
      <c r="TJI185"/>
      <c r="TJJ185"/>
      <c r="TJK185"/>
      <c r="TJL185"/>
      <c r="TJM185"/>
      <c r="TJN185"/>
      <c r="TJO185"/>
      <c r="TJP185"/>
      <c r="TJQ185"/>
      <c r="TJR185"/>
      <c r="TJS185"/>
      <c r="TJT185"/>
      <c r="TJU185"/>
      <c r="TJV185"/>
      <c r="TJW185"/>
      <c r="TJX185"/>
      <c r="TJY185"/>
      <c r="TJZ185"/>
      <c r="TKA185"/>
      <c r="TKB185"/>
      <c r="TKC185"/>
      <c r="TKD185"/>
      <c r="TKE185"/>
      <c r="TKF185"/>
      <c r="TKG185"/>
      <c r="TKH185"/>
      <c r="TKI185"/>
      <c r="TKJ185"/>
      <c r="TKK185"/>
      <c r="TKL185"/>
      <c r="TKM185"/>
      <c r="TKN185"/>
      <c r="TKO185"/>
      <c r="TKP185"/>
      <c r="TKQ185"/>
      <c r="TKR185"/>
      <c r="TKS185"/>
      <c r="TKT185"/>
      <c r="TKU185"/>
      <c r="TKV185"/>
      <c r="TKW185"/>
      <c r="TKX185"/>
      <c r="TKY185"/>
      <c r="TKZ185"/>
      <c r="TLA185"/>
      <c r="TLB185"/>
      <c r="TLC185"/>
      <c r="TLD185"/>
      <c r="TLE185"/>
      <c r="TLF185"/>
      <c r="TLG185"/>
      <c r="TLH185"/>
      <c r="TLI185"/>
      <c r="TLJ185"/>
      <c r="TLK185"/>
      <c r="TLL185"/>
      <c r="TLM185"/>
      <c r="TLN185"/>
      <c r="TLO185"/>
      <c r="TLP185"/>
      <c r="TLQ185"/>
      <c r="TLR185"/>
      <c r="TLS185"/>
      <c r="TLT185"/>
      <c r="TLU185"/>
      <c r="TLV185"/>
      <c r="TLW185"/>
      <c r="TLX185"/>
      <c r="TLY185"/>
      <c r="TLZ185"/>
      <c r="TMA185"/>
      <c r="TMB185"/>
      <c r="TMC185"/>
      <c r="TMD185"/>
      <c r="TME185"/>
      <c r="TMF185"/>
      <c r="TMG185"/>
      <c r="TMH185"/>
      <c r="TMI185"/>
      <c r="TMJ185"/>
      <c r="TMK185"/>
      <c r="TML185"/>
      <c r="TMM185"/>
      <c r="TMN185"/>
      <c r="TMO185"/>
      <c r="TMP185"/>
      <c r="TMQ185"/>
      <c r="TMR185"/>
      <c r="TMS185"/>
      <c r="TMT185"/>
      <c r="TMU185"/>
      <c r="TMV185"/>
      <c r="TMW185"/>
      <c r="TMX185"/>
      <c r="TMY185"/>
      <c r="TMZ185"/>
      <c r="TNA185"/>
      <c r="TNB185"/>
      <c r="TNC185"/>
      <c r="TND185"/>
      <c r="TNE185"/>
      <c r="TNF185"/>
      <c r="TNG185"/>
      <c r="TNH185"/>
      <c r="TNI185"/>
      <c r="TNJ185"/>
      <c r="TNK185"/>
      <c r="TNL185"/>
      <c r="TNM185"/>
      <c r="TNN185"/>
      <c r="TNO185"/>
      <c r="TNP185"/>
      <c r="TNQ185"/>
      <c r="TNR185"/>
      <c r="TNS185"/>
      <c r="TNT185"/>
      <c r="TNU185"/>
      <c r="TNV185"/>
      <c r="TNW185"/>
      <c r="TNX185"/>
      <c r="TNY185"/>
      <c r="TNZ185"/>
      <c r="TOA185"/>
      <c r="TOB185"/>
      <c r="TOC185"/>
      <c r="TOD185"/>
      <c r="TOE185"/>
      <c r="TOF185"/>
      <c r="TOG185"/>
      <c r="TOH185"/>
      <c r="TOI185"/>
      <c r="TOJ185"/>
      <c r="TOK185"/>
      <c r="TOL185"/>
      <c r="TOM185"/>
      <c r="TON185"/>
      <c r="TOO185"/>
      <c r="TOP185"/>
      <c r="TOQ185"/>
      <c r="TOR185"/>
      <c r="TOS185"/>
      <c r="TOT185"/>
      <c r="TOU185"/>
      <c r="TOV185"/>
      <c r="TOW185"/>
      <c r="TOX185"/>
      <c r="TOY185"/>
      <c r="TOZ185"/>
      <c r="TPA185"/>
      <c r="TPB185"/>
      <c r="TPC185"/>
      <c r="TPD185"/>
      <c r="TPE185"/>
      <c r="TPF185"/>
      <c r="TPG185"/>
      <c r="TPH185"/>
      <c r="TPI185"/>
      <c r="TPJ185"/>
      <c r="TPK185"/>
      <c r="TPL185"/>
      <c r="TPM185"/>
      <c r="TPN185"/>
      <c r="TPO185"/>
      <c r="TPP185"/>
      <c r="TPQ185"/>
      <c r="TPR185"/>
      <c r="TPS185"/>
      <c r="TPT185"/>
      <c r="TPU185"/>
      <c r="TPV185"/>
      <c r="TPW185"/>
      <c r="TPX185"/>
      <c r="TPY185"/>
      <c r="TPZ185"/>
      <c r="TQA185"/>
      <c r="TQB185"/>
      <c r="TQC185"/>
      <c r="TQD185"/>
      <c r="TQE185"/>
      <c r="TQF185"/>
      <c r="TQG185"/>
      <c r="TQH185"/>
      <c r="TQI185"/>
      <c r="TQJ185"/>
      <c r="TQK185"/>
      <c r="TQL185"/>
      <c r="TQM185"/>
      <c r="TQN185"/>
      <c r="TQO185"/>
      <c r="TQP185"/>
      <c r="TQQ185"/>
      <c r="TQR185"/>
      <c r="TQS185"/>
      <c r="TQT185"/>
      <c r="TQU185"/>
      <c r="TQV185"/>
      <c r="TQW185"/>
      <c r="TQX185"/>
      <c r="TQY185"/>
      <c r="TQZ185"/>
      <c r="TRA185"/>
      <c r="TRB185"/>
      <c r="TRC185"/>
      <c r="TRD185"/>
      <c r="TRE185"/>
      <c r="TRF185"/>
      <c r="TRG185"/>
      <c r="TRH185"/>
      <c r="TRI185"/>
      <c r="TRJ185"/>
      <c r="TRK185"/>
      <c r="TRL185"/>
      <c r="TRM185"/>
      <c r="TRN185"/>
      <c r="TRO185"/>
      <c r="TRP185"/>
      <c r="TRQ185"/>
      <c r="TRR185"/>
      <c r="TRS185"/>
      <c r="TRT185"/>
      <c r="TRU185"/>
      <c r="TRV185"/>
      <c r="TRW185"/>
      <c r="TRX185"/>
      <c r="TRY185"/>
      <c r="TRZ185"/>
      <c r="TSA185"/>
      <c r="TSB185"/>
      <c r="TSC185"/>
      <c r="TSD185"/>
      <c r="TSE185"/>
      <c r="TSF185"/>
      <c r="TSG185"/>
      <c r="TSH185"/>
      <c r="TSI185"/>
      <c r="TSJ185"/>
      <c r="TSK185"/>
      <c r="TSL185"/>
      <c r="TSM185"/>
      <c r="TSN185"/>
      <c r="TSO185"/>
      <c r="TSP185"/>
      <c r="TSQ185"/>
      <c r="TSR185"/>
      <c r="TSS185"/>
      <c r="TST185"/>
      <c r="TSU185"/>
      <c r="TSV185"/>
      <c r="TSW185"/>
      <c r="TSX185"/>
      <c r="TSY185"/>
      <c r="TSZ185"/>
      <c r="TTA185"/>
      <c r="TTB185"/>
      <c r="TTC185"/>
      <c r="TTD185"/>
      <c r="TTE185"/>
      <c r="TTF185"/>
      <c r="TTG185"/>
      <c r="TTH185"/>
      <c r="TTI185"/>
      <c r="TTJ185"/>
      <c r="TTK185"/>
      <c r="TTL185"/>
      <c r="TTM185"/>
      <c r="TTN185"/>
      <c r="TTO185"/>
      <c r="TTP185"/>
      <c r="TTQ185"/>
      <c r="TTR185"/>
      <c r="TTS185"/>
      <c r="TTT185"/>
      <c r="TTU185"/>
      <c r="TTV185"/>
      <c r="TTW185"/>
      <c r="TTX185"/>
      <c r="TTY185"/>
      <c r="TTZ185"/>
      <c r="TUA185"/>
      <c r="TUB185"/>
      <c r="TUC185"/>
      <c r="TUD185"/>
      <c r="TUE185"/>
      <c r="TUF185"/>
      <c r="TUG185"/>
      <c r="TUH185"/>
      <c r="TUI185"/>
      <c r="TUJ185"/>
      <c r="TUK185"/>
      <c r="TUL185"/>
      <c r="TUM185"/>
      <c r="TUN185"/>
      <c r="TUO185"/>
      <c r="TUP185"/>
      <c r="TUQ185"/>
      <c r="TUR185"/>
      <c r="TUS185"/>
      <c r="TUT185"/>
      <c r="TUU185"/>
      <c r="TUV185"/>
      <c r="TUW185"/>
      <c r="TUX185"/>
      <c r="TUY185"/>
      <c r="TUZ185"/>
      <c r="TVA185"/>
      <c r="TVB185"/>
      <c r="TVC185"/>
      <c r="TVD185"/>
      <c r="TVE185"/>
      <c r="TVF185"/>
      <c r="TVG185"/>
      <c r="TVH185"/>
      <c r="TVI185"/>
      <c r="TVJ185"/>
      <c r="TVK185"/>
      <c r="TVL185"/>
      <c r="TVM185"/>
      <c r="TVN185"/>
      <c r="TVO185"/>
      <c r="TVP185"/>
      <c r="TVQ185"/>
      <c r="TVR185"/>
      <c r="TVS185"/>
      <c r="TVT185"/>
      <c r="TVU185"/>
      <c r="TVV185"/>
      <c r="TVW185"/>
      <c r="TVX185"/>
      <c r="TVY185"/>
      <c r="TVZ185"/>
      <c r="TWA185"/>
      <c r="TWB185"/>
      <c r="TWC185"/>
      <c r="TWD185"/>
      <c r="TWE185"/>
      <c r="TWF185"/>
      <c r="TWG185"/>
      <c r="TWH185"/>
      <c r="TWI185"/>
      <c r="TWJ185"/>
      <c r="TWK185"/>
      <c r="TWL185"/>
      <c r="TWM185"/>
      <c r="TWN185"/>
      <c r="TWO185"/>
      <c r="TWP185"/>
      <c r="TWQ185"/>
      <c r="TWR185"/>
      <c r="TWS185"/>
      <c r="TWT185"/>
      <c r="TWU185"/>
      <c r="TWV185"/>
      <c r="TWW185"/>
      <c r="TWX185"/>
      <c r="TWY185"/>
      <c r="TWZ185"/>
      <c r="TXA185"/>
      <c r="TXB185"/>
      <c r="TXC185"/>
      <c r="TXD185"/>
      <c r="TXE185"/>
      <c r="TXF185"/>
      <c r="TXG185"/>
      <c r="TXH185"/>
      <c r="TXI185"/>
      <c r="TXJ185"/>
      <c r="TXK185"/>
      <c r="TXL185"/>
      <c r="TXM185"/>
      <c r="TXN185"/>
      <c r="TXO185"/>
      <c r="TXP185"/>
      <c r="TXQ185"/>
      <c r="TXR185"/>
      <c r="TXS185"/>
      <c r="TXT185"/>
      <c r="TXU185"/>
      <c r="TXV185"/>
      <c r="TXW185"/>
      <c r="TXX185"/>
      <c r="TXY185"/>
      <c r="TXZ185"/>
      <c r="TYA185"/>
      <c r="TYB185"/>
      <c r="TYC185"/>
      <c r="TYD185"/>
      <c r="TYE185"/>
      <c r="TYF185"/>
      <c r="TYG185"/>
      <c r="TYH185"/>
      <c r="TYI185"/>
      <c r="TYJ185"/>
      <c r="TYK185"/>
      <c r="TYL185"/>
      <c r="TYM185"/>
      <c r="TYN185"/>
      <c r="TYO185"/>
      <c r="TYP185"/>
      <c r="TYQ185"/>
      <c r="TYR185"/>
      <c r="TYS185"/>
      <c r="TYT185"/>
      <c r="TYU185"/>
      <c r="TYV185"/>
      <c r="TYW185"/>
      <c r="TYX185"/>
      <c r="TYY185"/>
      <c r="TYZ185"/>
      <c r="TZA185"/>
      <c r="TZB185"/>
      <c r="TZC185"/>
      <c r="TZD185"/>
      <c r="TZE185"/>
      <c r="TZF185"/>
      <c r="TZG185"/>
      <c r="TZH185"/>
      <c r="TZI185"/>
      <c r="TZJ185"/>
      <c r="TZK185"/>
      <c r="TZL185"/>
      <c r="TZM185"/>
      <c r="TZN185"/>
      <c r="TZO185"/>
      <c r="TZP185"/>
      <c r="TZQ185"/>
      <c r="TZR185"/>
      <c r="TZS185"/>
      <c r="TZT185"/>
      <c r="TZU185"/>
      <c r="TZV185"/>
      <c r="TZW185"/>
      <c r="TZX185"/>
      <c r="TZY185"/>
      <c r="TZZ185"/>
      <c r="UAA185"/>
      <c r="UAB185"/>
      <c r="UAC185"/>
      <c r="UAD185"/>
      <c r="UAE185"/>
      <c r="UAF185"/>
      <c r="UAG185"/>
      <c r="UAH185"/>
      <c r="UAI185"/>
      <c r="UAJ185"/>
      <c r="UAK185"/>
      <c r="UAL185"/>
      <c r="UAM185"/>
      <c r="UAN185"/>
      <c r="UAO185"/>
      <c r="UAP185"/>
      <c r="UAQ185"/>
      <c r="UAR185"/>
      <c r="UAS185"/>
      <c r="UAT185"/>
      <c r="UAU185"/>
      <c r="UAV185"/>
      <c r="UAW185"/>
      <c r="UAX185"/>
      <c r="UAY185"/>
      <c r="UAZ185"/>
      <c r="UBA185"/>
      <c r="UBB185"/>
      <c r="UBC185"/>
      <c r="UBD185"/>
      <c r="UBE185"/>
      <c r="UBF185"/>
      <c r="UBG185"/>
      <c r="UBH185"/>
      <c r="UBI185"/>
      <c r="UBJ185"/>
      <c r="UBK185"/>
      <c r="UBL185"/>
      <c r="UBM185"/>
      <c r="UBN185"/>
      <c r="UBO185"/>
      <c r="UBP185"/>
      <c r="UBQ185"/>
      <c r="UBR185"/>
      <c r="UBS185"/>
      <c r="UBT185"/>
      <c r="UBU185"/>
      <c r="UBV185"/>
      <c r="UBW185"/>
      <c r="UBX185"/>
      <c r="UBY185"/>
      <c r="UBZ185"/>
      <c r="UCA185"/>
      <c r="UCB185"/>
      <c r="UCC185"/>
      <c r="UCD185"/>
      <c r="UCE185"/>
      <c r="UCF185"/>
      <c r="UCG185"/>
      <c r="UCH185"/>
      <c r="UCI185"/>
      <c r="UCJ185"/>
      <c r="UCK185"/>
      <c r="UCL185"/>
      <c r="UCM185"/>
      <c r="UCN185"/>
      <c r="UCO185"/>
      <c r="UCP185"/>
      <c r="UCQ185"/>
      <c r="UCR185"/>
      <c r="UCS185"/>
      <c r="UCT185"/>
      <c r="UCU185"/>
      <c r="UCV185"/>
      <c r="UCW185"/>
      <c r="UCX185"/>
      <c r="UCY185"/>
      <c r="UCZ185"/>
      <c r="UDA185"/>
      <c r="UDB185"/>
      <c r="UDC185"/>
      <c r="UDD185"/>
      <c r="UDE185"/>
      <c r="UDF185"/>
      <c r="UDG185"/>
      <c r="UDH185"/>
      <c r="UDI185"/>
      <c r="UDJ185"/>
      <c r="UDK185"/>
      <c r="UDL185"/>
      <c r="UDM185"/>
      <c r="UDN185"/>
      <c r="UDO185"/>
      <c r="UDP185"/>
      <c r="UDQ185"/>
      <c r="UDR185"/>
      <c r="UDS185"/>
      <c r="UDT185"/>
      <c r="UDU185"/>
      <c r="UDV185"/>
      <c r="UDW185"/>
      <c r="UDX185"/>
      <c r="UDY185"/>
      <c r="UDZ185"/>
      <c r="UEA185"/>
      <c r="UEB185"/>
      <c r="UEC185"/>
      <c r="UED185"/>
      <c r="UEE185"/>
      <c r="UEF185"/>
      <c r="UEG185"/>
      <c r="UEH185"/>
      <c r="UEI185"/>
      <c r="UEJ185"/>
      <c r="UEK185"/>
      <c r="UEL185"/>
      <c r="UEM185"/>
      <c r="UEN185"/>
      <c r="UEO185"/>
      <c r="UEP185"/>
      <c r="UEQ185"/>
      <c r="UER185"/>
      <c r="UES185"/>
      <c r="UET185"/>
      <c r="UEU185"/>
      <c r="UEV185"/>
      <c r="UEW185"/>
      <c r="UEX185"/>
      <c r="UEY185"/>
      <c r="UEZ185"/>
      <c r="UFA185"/>
      <c r="UFB185"/>
      <c r="UFC185"/>
      <c r="UFD185"/>
      <c r="UFE185"/>
      <c r="UFF185"/>
      <c r="UFG185"/>
      <c r="UFH185"/>
      <c r="UFI185"/>
      <c r="UFJ185"/>
      <c r="UFK185"/>
      <c r="UFL185"/>
      <c r="UFM185"/>
      <c r="UFN185"/>
      <c r="UFO185"/>
      <c r="UFP185"/>
      <c r="UFQ185"/>
      <c r="UFR185"/>
      <c r="UFS185"/>
      <c r="UFT185"/>
      <c r="UFU185"/>
      <c r="UFV185"/>
      <c r="UFW185"/>
      <c r="UFX185"/>
      <c r="UFY185"/>
      <c r="UFZ185"/>
      <c r="UGA185"/>
      <c r="UGB185"/>
      <c r="UGC185"/>
      <c r="UGD185"/>
      <c r="UGE185"/>
      <c r="UGF185"/>
      <c r="UGG185"/>
      <c r="UGH185"/>
      <c r="UGI185"/>
      <c r="UGJ185"/>
      <c r="UGK185"/>
      <c r="UGL185"/>
      <c r="UGM185"/>
      <c r="UGN185"/>
      <c r="UGO185"/>
      <c r="UGP185"/>
      <c r="UGQ185"/>
      <c r="UGR185"/>
      <c r="UGS185"/>
      <c r="UGT185"/>
      <c r="UGU185"/>
      <c r="UGV185"/>
      <c r="UGW185"/>
      <c r="UGX185"/>
      <c r="UGY185"/>
      <c r="UGZ185"/>
      <c r="UHA185"/>
      <c r="UHB185"/>
      <c r="UHC185"/>
      <c r="UHD185"/>
      <c r="UHE185"/>
      <c r="UHF185"/>
      <c r="UHG185"/>
      <c r="UHH185"/>
      <c r="UHI185"/>
      <c r="UHJ185"/>
      <c r="UHK185"/>
      <c r="UHL185"/>
      <c r="UHM185"/>
      <c r="UHN185"/>
      <c r="UHO185"/>
      <c r="UHP185"/>
      <c r="UHQ185"/>
      <c r="UHR185"/>
      <c r="UHS185"/>
      <c r="UHT185"/>
      <c r="UHU185"/>
      <c r="UHV185"/>
      <c r="UHW185"/>
      <c r="UHX185"/>
      <c r="UHY185"/>
      <c r="UHZ185"/>
      <c r="UIA185"/>
      <c r="UIB185"/>
      <c r="UIC185"/>
      <c r="UID185"/>
      <c r="UIE185"/>
      <c r="UIF185"/>
      <c r="UIG185"/>
      <c r="UIH185"/>
      <c r="UII185"/>
      <c r="UIJ185"/>
      <c r="UIK185"/>
      <c r="UIL185"/>
      <c r="UIM185"/>
      <c r="UIN185"/>
      <c r="UIO185"/>
      <c r="UIP185"/>
      <c r="UIQ185"/>
      <c r="UIR185"/>
      <c r="UIS185"/>
      <c r="UIT185"/>
      <c r="UIU185"/>
      <c r="UIV185"/>
      <c r="UIW185"/>
      <c r="UIX185"/>
      <c r="UIY185"/>
      <c r="UIZ185"/>
      <c r="UJA185"/>
      <c r="UJB185"/>
      <c r="UJC185"/>
      <c r="UJD185"/>
      <c r="UJE185"/>
      <c r="UJF185"/>
      <c r="UJG185"/>
      <c r="UJH185"/>
      <c r="UJI185"/>
      <c r="UJJ185"/>
      <c r="UJK185"/>
      <c r="UJL185"/>
      <c r="UJM185"/>
      <c r="UJN185"/>
      <c r="UJO185"/>
      <c r="UJP185"/>
      <c r="UJQ185"/>
      <c r="UJR185"/>
      <c r="UJS185"/>
      <c r="UJT185"/>
      <c r="UJU185"/>
      <c r="UJV185"/>
      <c r="UJW185"/>
      <c r="UJX185"/>
      <c r="UJY185"/>
      <c r="UJZ185"/>
      <c r="UKA185"/>
      <c r="UKB185"/>
      <c r="UKC185"/>
      <c r="UKD185"/>
      <c r="UKE185"/>
      <c r="UKF185"/>
      <c r="UKG185"/>
      <c r="UKH185"/>
      <c r="UKI185"/>
      <c r="UKJ185"/>
      <c r="UKK185"/>
      <c r="UKL185"/>
      <c r="UKM185"/>
      <c r="UKN185"/>
      <c r="UKO185"/>
      <c r="UKP185"/>
      <c r="UKQ185"/>
      <c r="UKR185"/>
      <c r="UKS185"/>
      <c r="UKT185"/>
      <c r="UKU185"/>
      <c r="UKV185"/>
      <c r="UKW185"/>
      <c r="UKX185"/>
      <c r="UKY185"/>
      <c r="UKZ185"/>
      <c r="ULA185"/>
      <c r="ULB185"/>
      <c r="ULC185"/>
      <c r="ULD185"/>
      <c r="ULE185"/>
      <c r="ULF185"/>
      <c r="ULG185"/>
      <c r="ULH185"/>
      <c r="ULI185"/>
      <c r="ULJ185"/>
      <c r="ULK185"/>
      <c r="ULL185"/>
      <c r="ULM185"/>
      <c r="ULN185"/>
      <c r="ULO185"/>
      <c r="ULP185"/>
      <c r="ULQ185"/>
      <c r="ULR185"/>
      <c r="ULS185"/>
      <c r="ULT185"/>
      <c r="ULU185"/>
      <c r="ULV185"/>
      <c r="ULW185"/>
      <c r="ULX185"/>
      <c r="ULY185"/>
      <c r="ULZ185"/>
      <c r="UMA185"/>
      <c r="UMB185"/>
      <c r="UMC185"/>
      <c r="UMD185"/>
      <c r="UME185"/>
      <c r="UMF185"/>
      <c r="UMG185"/>
      <c r="UMH185"/>
      <c r="UMI185"/>
      <c r="UMJ185"/>
      <c r="UMK185"/>
      <c r="UML185"/>
      <c r="UMM185"/>
      <c r="UMN185"/>
      <c r="UMO185"/>
      <c r="UMP185"/>
      <c r="UMQ185"/>
      <c r="UMR185"/>
      <c r="UMS185"/>
      <c r="UMT185"/>
      <c r="UMU185"/>
      <c r="UMV185"/>
      <c r="UMW185"/>
      <c r="UMX185"/>
      <c r="UMY185"/>
      <c r="UMZ185"/>
      <c r="UNA185"/>
      <c r="UNB185"/>
      <c r="UNC185"/>
      <c r="UND185"/>
      <c r="UNE185"/>
      <c r="UNF185"/>
      <c r="UNG185"/>
      <c r="UNH185"/>
      <c r="UNI185"/>
      <c r="UNJ185"/>
      <c r="UNK185"/>
      <c r="UNL185"/>
      <c r="UNM185"/>
      <c r="UNN185"/>
      <c r="UNO185"/>
      <c r="UNP185"/>
      <c r="UNQ185"/>
      <c r="UNR185"/>
      <c r="UNS185"/>
      <c r="UNT185"/>
      <c r="UNU185"/>
      <c r="UNV185"/>
      <c r="UNW185"/>
      <c r="UNX185"/>
      <c r="UNY185"/>
      <c r="UNZ185"/>
      <c r="UOA185"/>
      <c r="UOB185"/>
      <c r="UOC185"/>
      <c r="UOD185"/>
      <c r="UOE185"/>
      <c r="UOF185"/>
      <c r="UOG185"/>
      <c r="UOH185"/>
      <c r="UOI185"/>
      <c r="UOJ185"/>
      <c r="UOK185"/>
      <c r="UOL185"/>
      <c r="UOM185"/>
      <c r="UON185"/>
      <c r="UOO185"/>
      <c r="UOP185"/>
      <c r="UOQ185"/>
      <c r="UOR185"/>
      <c r="UOS185"/>
      <c r="UOT185"/>
      <c r="UOU185"/>
      <c r="UOV185"/>
      <c r="UOW185"/>
      <c r="UOX185"/>
      <c r="UOY185"/>
      <c r="UOZ185"/>
      <c r="UPA185"/>
      <c r="UPB185"/>
      <c r="UPC185"/>
      <c r="UPD185"/>
      <c r="UPE185"/>
      <c r="UPF185"/>
      <c r="UPG185"/>
      <c r="UPH185"/>
      <c r="UPI185"/>
      <c r="UPJ185"/>
      <c r="UPK185"/>
      <c r="UPL185"/>
      <c r="UPM185"/>
      <c r="UPN185"/>
      <c r="UPO185"/>
      <c r="UPP185"/>
      <c r="UPQ185"/>
      <c r="UPR185"/>
      <c r="UPS185"/>
      <c r="UPT185"/>
      <c r="UPU185"/>
      <c r="UPV185"/>
      <c r="UPW185"/>
      <c r="UPX185"/>
      <c r="UPY185"/>
      <c r="UPZ185"/>
      <c r="UQA185"/>
      <c r="UQB185"/>
      <c r="UQC185"/>
      <c r="UQD185"/>
      <c r="UQE185"/>
      <c r="UQF185"/>
      <c r="UQG185"/>
      <c r="UQH185"/>
      <c r="UQI185"/>
      <c r="UQJ185"/>
      <c r="UQK185"/>
      <c r="UQL185"/>
      <c r="UQM185"/>
      <c r="UQN185"/>
      <c r="UQO185"/>
      <c r="UQP185"/>
      <c r="UQQ185"/>
      <c r="UQR185"/>
      <c r="UQS185"/>
      <c r="UQT185"/>
      <c r="UQU185"/>
      <c r="UQV185"/>
      <c r="UQW185"/>
      <c r="UQX185"/>
      <c r="UQY185"/>
      <c r="UQZ185"/>
      <c r="URA185"/>
      <c r="URB185"/>
      <c r="URC185"/>
      <c r="URD185"/>
      <c r="URE185"/>
      <c r="URF185"/>
      <c r="URG185"/>
      <c r="URH185"/>
      <c r="URI185"/>
      <c r="URJ185"/>
      <c r="URK185"/>
      <c r="URL185"/>
      <c r="URM185"/>
      <c r="URN185"/>
      <c r="URO185"/>
      <c r="URP185"/>
      <c r="URQ185"/>
      <c r="URR185"/>
      <c r="URS185"/>
      <c r="URT185"/>
      <c r="URU185"/>
      <c r="URV185"/>
      <c r="URW185"/>
      <c r="URX185"/>
      <c r="URY185"/>
      <c r="URZ185"/>
      <c r="USA185"/>
      <c r="USB185"/>
      <c r="USC185"/>
      <c r="USD185"/>
      <c r="USE185"/>
      <c r="USF185"/>
      <c r="USG185"/>
      <c r="USH185"/>
      <c r="USI185"/>
      <c r="USJ185"/>
      <c r="USK185"/>
      <c r="USL185"/>
      <c r="USM185"/>
      <c r="USN185"/>
      <c r="USO185"/>
      <c r="USP185"/>
      <c r="USQ185"/>
      <c r="USR185"/>
      <c r="USS185"/>
      <c r="UST185"/>
      <c r="USU185"/>
      <c r="USV185"/>
      <c r="USW185"/>
      <c r="USX185"/>
      <c r="USY185"/>
      <c r="USZ185"/>
      <c r="UTA185"/>
      <c r="UTB185"/>
      <c r="UTC185"/>
      <c r="UTD185"/>
      <c r="UTE185"/>
      <c r="UTF185"/>
      <c r="UTG185"/>
      <c r="UTH185"/>
      <c r="UTI185"/>
      <c r="UTJ185"/>
      <c r="UTK185"/>
      <c r="UTL185"/>
      <c r="UTM185"/>
      <c r="UTN185"/>
      <c r="UTO185"/>
      <c r="UTP185"/>
      <c r="UTQ185"/>
      <c r="UTR185"/>
      <c r="UTS185"/>
      <c r="UTT185"/>
      <c r="UTU185"/>
      <c r="UTV185"/>
      <c r="UTW185"/>
      <c r="UTX185"/>
      <c r="UTY185"/>
      <c r="UTZ185"/>
      <c r="UUA185"/>
      <c r="UUB185"/>
      <c r="UUC185"/>
      <c r="UUD185"/>
      <c r="UUE185"/>
      <c r="UUF185"/>
      <c r="UUG185"/>
      <c r="UUH185"/>
      <c r="UUI185"/>
      <c r="UUJ185"/>
      <c r="UUK185"/>
      <c r="UUL185"/>
      <c r="UUM185"/>
      <c r="UUN185"/>
      <c r="UUO185"/>
      <c r="UUP185"/>
      <c r="UUQ185"/>
      <c r="UUR185"/>
      <c r="UUS185"/>
      <c r="UUT185"/>
      <c r="UUU185"/>
      <c r="UUV185"/>
      <c r="UUW185"/>
      <c r="UUX185"/>
      <c r="UUY185"/>
      <c r="UUZ185"/>
      <c r="UVA185"/>
      <c r="UVB185"/>
      <c r="UVC185"/>
      <c r="UVD185"/>
      <c r="UVE185"/>
      <c r="UVF185"/>
      <c r="UVG185"/>
      <c r="UVH185"/>
      <c r="UVI185"/>
      <c r="UVJ185"/>
      <c r="UVK185"/>
      <c r="UVL185"/>
      <c r="UVM185"/>
      <c r="UVN185"/>
      <c r="UVO185"/>
      <c r="UVP185"/>
      <c r="UVQ185"/>
      <c r="UVR185"/>
      <c r="UVS185"/>
      <c r="UVT185"/>
      <c r="UVU185"/>
      <c r="UVV185"/>
      <c r="UVW185"/>
      <c r="UVX185"/>
      <c r="UVY185"/>
      <c r="UVZ185"/>
      <c r="UWA185"/>
      <c r="UWB185"/>
      <c r="UWC185"/>
      <c r="UWD185"/>
      <c r="UWE185"/>
      <c r="UWF185"/>
      <c r="UWG185"/>
      <c r="UWH185"/>
      <c r="UWI185"/>
      <c r="UWJ185"/>
      <c r="UWK185"/>
      <c r="UWL185"/>
      <c r="UWM185"/>
      <c r="UWN185"/>
      <c r="UWO185"/>
      <c r="UWP185"/>
      <c r="UWQ185"/>
      <c r="UWR185"/>
      <c r="UWS185"/>
      <c r="UWT185"/>
      <c r="UWU185"/>
      <c r="UWV185"/>
      <c r="UWW185"/>
      <c r="UWX185"/>
      <c r="UWY185"/>
      <c r="UWZ185"/>
      <c r="UXA185"/>
      <c r="UXB185"/>
      <c r="UXC185"/>
      <c r="UXD185"/>
      <c r="UXE185"/>
      <c r="UXF185"/>
      <c r="UXG185"/>
      <c r="UXH185"/>
      <c r="UXI185"/>
      <c r="UXJ185"/>
      <c r="UXK185"/>
      <c r="UXL185"/>
      <c r="UXM185"/>
      <c r="UXN185"/>
      <c r="UXO185"/>
      <c r="UXP185"/>
      <c r="UXQ185"/>
      <c r="UXR185"/>
      <c r="UXS185"/>
      <c r="UXT185"/>
      <c r="UXU185"/>
      <c r="UXV185"/>
      <c r="UXW185"/>
      <c r="UXX185"/>
      <c r="UXY185"/>
      <c r="UXZ185"/>
      <c r="UYA185"/>
      <c r="UYB185"/>
      <c r="UYC185"/>
      <c r="UYD185"/>
      <c r="UYE185"/>
      <c r="UYF185"/>
      <c r="UYG185"/>
      <c r="UYH185"/>
      <c r="UYI185"/>
      <c r="UYJ185"/>
      <c r="UYK185"/>
      <c r="UYL185"/>
      <c r="UYM185"/>
      <c r="UYN185"/>
      <c r="UYO185"/>
      <c r="UYP185"/>
      <c r="UYQ185"/>
      <c r="UYR185"/>
      <c r="UYS185"/>
      <c r="UYT185"/>
      <c r="UYU185"/>
      <c r="UYV185"/>
      <c r="UYW185"/>
      <c r="UYX185"/>
      <c r="UYY185"/>
      <c r="UYZ185"/>
      <c r="UZA185"/>
      <c r="UZB185"/>
      <c r="UZC185"/>
      <c r="UZD185"/>
      <c r="UZE185"/>
      <c r="UZF185"/>
      <c r="UZG185"/>
      <c r="UZH185"/>
      <c r="UZI185"/>
      <c r="UZJ185"/>
      <c r="UZK185"/>
      <c r="UZL185"/>
      <c r="UZM185"/>
      <c r="UZN185"/>
      <c r="UZO185"/>
      <c r="UZP185"/>
      <c r="UZQ185"/>
      <c r="UZR185"/>
      <c r="UZS185"/>
      <c r="UZT185"/>
      <c r="UZU185"/>
      <c r="UZV185"/>
      <c r="UZW185"/>
      <c r="UZX185"/>
      <c r="UZY185"/>
      <c r="UZZ185"/>
      <c r="VAA185"/>
      <c r="VAB185"/>
      <c r="VAC185"/>
      <c r="VAD185"/>
      <c r="VAE185"/>
      <c r="VAF185"/>
      <c r="VAG185"/>
      <c r="VAH185"/>
      <c r="VAI185"/>
      <c r="VAJ185"/>
      <c r="VAK185"/>
      <c r="VAL185"/>
      <c r="VAM185"/>
      <c r="VAN185"/>
      <c r="VAO185"/>
      <c r="VAP185"/>
      <c r="VAQ185"/>
      <c r="VAR185"/>
      <c r="VAS185"/>
      <c r="VAT185"/>
      <c r="VAU185"/>
      <c r="VAV185"/>
      <c r="VAW185"/>
      <c r="VAX185"/>
      <c r="VAY185"/>
      <c r="VAZ185"/>
      <c r="VBA185"/>
      <c r="VBB185"/>
      <c r="VBC185"/>
      <c r="VBD185"/>
      <c r="VBE185"/>
      <c r="VBF185"/>
      <c r="VBG185"/>
      <c r="VBH185"/>
      <c r="VBI185"/>
      <c r="VBJ185"/>
      <c r="VBK185"/>
      <c r="VBL185"/>
      <c r="VBM185"/>
      <c r="VBN185"/>
      <c r="VBO185"/>
      <c r="VBP185"/>
      <c r="VBQ185"/>
      <c r="VBR185"/>
      <c r="VBS185"/>
      <c r="VBT185"/>
      <c r="VBU185"/>
      <c r="VBV185"/>
      <c r="VBW185"/>
      <c r="VBX185"/>
      <c r="VBY185"/>
      <c r="VBZ185"/>
      <c r="VCA185"/>
      <c r="VCB185"/>
      <c r="VCC185"/>
      <c r="VCD185"/>
      <c r="VCE185"/>
      <c r="VCF185"/>
      <c r="VCG185"/>
      <c r="VCH185"/>
      <c r="VCI185"/>
      <c r="VCJ185"/>
      <c r="VCK185"/>
      <c r="VCL185"/>
      <c r="VCM185"/>
      <c r="VCN185"/>
      <c r="VCO185"/>
      <c r="VCP185"/>
      <c r="VCQ185"/>
      <c r="VCR185"/>
      <c r="VCS185"/>
      <c r="VCT185"/>
      <c r="VCU185"/>
      <c r="VCV185"/>
      <c r="VCW185"/>
      <c r="VCX185"/>
      <c r="VCY185"/>
      <c r="VCZ185"/>
      <c r="VDA185"/>
      <c r="VDB185"/>
      <c r="VDC185"/>
      <c r="VDD185"/>
      <c r="VDE185"/>
      <c r="VDF185"/>
      <c r="VDG185"/>
      <c r="VDH185"/>
      <c r="VDI185"/>
      <c r="VDJ185"/>
      <c r="VDK185"/>
      <c r="VDL185"/>
      <c r="VDM185"/>
      <c r="VDN185"/>
      <c r="VDO185"/>
      <c r="VDP185"/>
      <c r="VDQ185"/>
      <c r="VDR185"/>
      <c r="VDS185"/>
      <c r="VDT185"/>
      <c r="VDU185"/>
      <c r="VDV185"/>
      <c r="VDW185"/>
      <c r="VDX185"/>
      <c r="VDY185"/>
      <c r="VDZ185"/>
      <c r="VEA185"/>
      <c r="VEB185"/>
      <c r="VEC185"/>
      <c r="VED185"/>
      <c r="VEE185"/>
      <c r="VEF185"/>
      <c r="VEG185"/>
      <c r="VEH185"/>
      <c r="VEI185"/>
      <c r="VEJ185"/>
      <c r="VEK185"/>
      <c r="VEL185"/>
      <c r="VEM185"/>
      <c r="VEN185"/>
      <c r="VEO185"/>
      <c r="VEP185"/>
      <c r="VEQ185"/>
      <c r="VER185"/>
      <c r="VES185"/>
      <c r="VET185"/>
      <c r="VEU185"/>
      <c r="VEV185"/>
      <c r="VEW185"/>
      <c r="VEX185"/>
      <c r="VEY185"/>
      <c r="VEZ185"/>
      <c r="VFA185"/>
      <c r="VFB185"/>
      <c r="VFC185"/>
      <c r="VFD185"/>
      <c r="VFE185"/>
      <c r="VFF185"/>
      <c r="VFG185"/>
      <c r="VFH185"/>
      <c r="VFI185"/>
      <c r="VFJ185"/>
      <c r="VFK185"/>
      <c r="VFL185"/>
      <c r="VFM185"/>
      <c r="VFN185"/>
      <c r="VFO185"/>
      <c r="VFP185"/>
      <c r="VFQ185"/>
      <c r="VFR185"/>
      <c r="VFS185"/>
      <c r="VFT185"/>
      <c r="VFU185"/>
      <c r="VFV185"/>
      <c r="VFW185"/>
      <c r="VFX185"/>
      <c r="VFY185"/>
      <c r="VFZ185"/>
      <c r="VGA185"/>
      <c r="VGB185"/>
      <c r="VGC185"/>
      <c r="VGD185"/>
      <c r="VGE185"/>
      <c r="VGF185"/>
      <c r="VGG185"/>
      <c r="VGH185"/>
      <c r="VGI185"/>
      <c r="VGJ185"/>
      <c r="VGK185"/>
      <c r="VGL185"/>
      <c r="VGM185"/>
      <c r="VGN185"/>
      <c r="VGO185"/>
      <c r="VGP185"/>
      <c r="VGQ185"/>
      <c r="VGR185"/>
      <c r="VGS185"/>
      <c r="VGT185"/>
      <c r="VGU185"/>
      <c r="VGV185"/>
      <c r="VGW185"/>
      <c r="VGX185"/>
      <c r="VGY185"/>
      <c r="VGZ185"/>
      <c r="VHA185"/>
      <c r="VHB185"/>
      <c r="VHC185"/>
      <c r="VHD185"/>
      <c r="VHE185"/>
      <c r="VHF185"/>
      <c r="VHG185"/>
      <c r="VHH185"/>
      <c r="VHI185"/>
      <c r="VHJ185"/>
      <c r="VHK185"/>
      <c r="VHL185"/>
      <c r="VHM185"/>
      <c r="VHN185"/>
      <c r="VHO185"/>
      <c r="VHP185"/>
      <c r="VHQ185"/>
      <c r="VHR185"/>
      <c r="VHS185"/>
      <c r="VHT185"/>
      <c r="VHU185"/>
      <c r="VHV185"/>
      <c r="VHW185"/>
      <c r="VHX185"/>
      <c r="VHY185"/>
      <c r="VHZ185"/>
      <c r="VIA185"/>
      <c r="VIB185"/>
      <c r="VIC185"/>
      <c r="VID185"/>
      <c r="VIE185"/>
      <c r="VIF185"/>
      <c r="VIG185"/>
      <c r="VIH185"/>
      <c r="VII185"/>
      <c r="VIJ185"/>
      <c r="VIK185"/>
      <c r="VIL185"/>
      <c r="VIM185"/>
      <c r="VIN185"/>
      <c r="VIO185"/>
      <c r="VIP185"/>
      <c r="VIQ185"/>
      <c r="VIR185"/>
      <c r="VIS185"/>
      <c r="VIT185"/>
      <c r="VIU185"/>
      <c r="VIV185"/>
      <c r="VIW185"/>
      <c r="VIX185"/>
      <c r="VIY185"/>
      <c r="VIZ185"/>
      <c r="VJA185"/>
      <c r="VJB185"/>
      <c r="VJC185"/>
      <c r="VJD185"/>
      <c r="VJE185"/>
      <c r="VJF185"/>
      <c r="VJG185"/>
      <c r="VJH185"/>
      <c r="VJI185"/>
      <c r="VJJ185"/>
      <c r="VJK185"/>
      <c r="VJL185"/>
      <c r="VJM185"/>
      <c r="VJN185"/>
      <c r="VJO185"/>
      <c r="VJP185"/>
      <c r="VJQ185"/>
      <c r="VJR185"/>
      <c r="VJS185"/>
      <c r="VJT185"/>
      <c r="VJU185"/>
      <c r="VJV185"/>
      <c r="VJW185"/>
      <c r="VJX185"/>
      <c r="VJY185"/>
      <c r="VJZ185"/>
      <c r="VKA185"/>
      <c r="VKB185"/>
      <c r="VKC185"/>
      <c r="VKD185"/>
      <c r="VKE185"/>
      <c r="VKF185"/>
      <c r="VKG185"/>
      <c r="VKH185"/>
      <c r="VKI185"/>
      <c r="VKJ185"/>
      <c r="VKK185"/>
      <c r="VKL185"/>
      <c r="VKM185"/>
      <c r="VKN185"/>
      <c r="VKO185"/>
      <c r="VKP185"/>
      <c r="VKQ185"/>
      <c r="VKR185"/>
      <c r="VKS185"/>
      <c r="VKT185"/>
      <c r="VKU185"/>
      <c r="VKV185"/>
      <c r="VKW185"/>
      <c r="VKX185"/>
      <c r="VKY185"/>
      <c r="VKZ185"/>
      <c r="VLA185"/>
      <c r="VLB185"/>
      <c r="VLC185"/>
      <c r="VLD185"/>
      <c r="VLE185"/>
      <c r="VLF185"/>
      <c r="VLG185"/>
      <c r="VLH185"/>
      <c r="VLI185"/>
      <c r="VLJ185"/>
      <c r="VLK185"/>
      <c r="VLL185"/>
      <c r="VLM185"/>
      <c r="VLN185"/>
      <c r="VLO185"/>
      <c r="VLP185"/>
      <c r="VLQ185"/>
      <c r="VLR185"/>
      <c r="VLS185"/>
      <c r="VLT185"/>
      <c r="VLU185"/>
      <c r="VLV185"/>
      <c r="VLW185"/>
      <c r="VLX185"/>
      <c r="VLY185"/>
      <c r="VLZ185"/>
      <c r="VMA185"/>
      <c r="VMB185"/>
      <c r="VMC185"/>
      <c r="VMD185"/>
      <c r="VME185"/>
      <c r="VMF185"/>
      <c r="VMG185"/>
      <c r="VMH185"/>
      <c r="VMI185"/>
      <c r="VMJ185"/>
      <c r="VMK185"/>
      <c r="VML185"/>
      <c r="VMM185"/>
      <c r="VMN185"/>
      <c r="VMO185"/>
      <c r="VMP185"/>
      <c r="VMQ185"/>
      <c r="VMR185"/>
      <c r="VMS185"/>
      <c r="VMT185"/>
      <c r="VMU185"/>
      <c r="VMV185"/>
      <c r="VMW185"/>
      <c r="VMX185"/>
      <c r="VMY185"/>
      <c r="VMZ185"/>
      <c r="VNA185"/>
      <c r="VNB185"/>
      <c r="VNC185"/>
      <c r="VND185"/>
      <c r="VNE185"/>
      <c r="VNF185"/>
      <c r="VNG185"/>
      <c r="VNH185"/>
      <c r="VNI185"/>
      <c r="VNJ185"/>
      <c r="VNK185"/>
      <c r="VNL185"/>
      <c r="VNM185"/>
      <c r="VNN185"/>
      <c r="VNO185"/>
      <c r="VNP185"/>
      <c r="VNQ185"/>
      <c r="VNR185"/>
      <c r="VNS185"/>
      <c r="VNT185"/>
      <c r="VNU185"/>
      <c r="VNV185"/>
      <c r="VNW185"/>
      <c r="VNX185"/>
      <c r="VNY185"/>
      <c r="VNZ185"/>
      <c r="VOA185"/>
      <c r="VOB185"/>
      <c r="VOC185"/>
      <c r="VOD185"/>
      <c r="VOE185"/>
      <c r="VOF185"/>
      <c r="VOG185"/>
      <c r="VOH185"/>
      <c r="VOI185"/>
      <c r="VOJ185"/>
      <c r="VOK185"/>
      <c r="VOL185"/>
      <c r="VOM185"/>
      <c r="VON185"/>
      <c r="VOO185"/>
      <c r="VOP185"/>
      <c r="VOQ185"/>
      <c r="VOR185"/>
      <c r="VOS185"/>
      <c r="VOT185"/>
      <c r="VOU185"/>
      <c r="VOV185"/>
      <c r="VOW185"/>
      <c r="VOX185"/>
      <c r="VOY185"/>
      <c r="VOZ185"/>
      <c r="VPA185"/>
      <c r="VPB185"/>
      <c r="VPC185"/>
      <c r="VPD185"/>
      <c r="VPE185"/>
      <c r="VPF185"/>
      <c r="VPG185"/>
      <c r="VPH185"/>
      <c r="VPI185"/>
      <c r="VPJ185"/>
      <c r="VPK185"/>
      <c r="VPL185"/>
      <c r="VPM185"/>
      <c r="VPN185"/>
      <c r="VPO185"/>
      <c r="VPP185"/>
      <c r="VPQ185"/>
      <c r="VPR185"/>
      <c r="VPS185"/>
      <c r="VPT185"/>
      <c r="VPU185"/>
      <c r="VPV185"/>
      <c r="VPW185"/>
      <c r="VPX185"/>
      <c r="VPY185"/>
      <c r="VPZ185"/>
      <c r="VQA185"/>
      <c r="VQB185"/>
      <c r="VQC185"/>
      <c r="VQD185"/>
      <c r="VQE185"/>
      <c r="VQF185"/>
      <c r="VQG185"/>
      <c r="VQH185"/>
      <c r="VQI185"/>
      <c r="VQJ185"/>
      <c r="VQK185"/>
      <c r="VQL185"/>
      <c r="VQM185"/>
      <c r="VQN185"/>
      <c r="VQO185"/>
      <c r="VQP185"/>
      <c r="VQQ185"/>
      <c r="VQR185"/>
      <c r="VQS185"/>
      <c r="VQT185"/>
      <c r="VQU185"/>
      <c r="VQV185"/>
      <c r="VQW185"/>
      <c r="VQX185"/>
      <c r="VQY185"/>
      <c r="VQZ185"/>
      <c r="VRA185"/>
      <c r="VRB185"/>
      <c r="VRC185"/>
      <c r="VRD185"/>
      <c r="VRE185"/>
      <c r="VRF185"/>
      <c r="VRG185"/>
      <c r="VRH185"/>
      <c r="VRI185"/>
      <c r="VRJ185"/>
      <c r="VRK185"/>
      <c r="VRL185"/>
      <c r="VRM185"/>
      <c r="VRN185"/>
      <c r="VRO185"/>
      <c r="VRP185"/>
      <c r="VRQ185"/>
      <c r="VRR185"/>
      <c r="VRS185"/>
      <c r="VRT185"/>
      <c r="VRU185"/>
      <c r="VRV185"/>
      <c r="VRW185"/>
      <c r="VRX185"/>
      <c r="VRY185"/>
      <c r="VRZ185"/>
      <c r="VSA185"/>
      <c r="VSB185"/>
      <c r="VSC185"/>
      <c r="VSD185"/>
      <c r="VSE185"/>
      <c r="VSF185"/>
      <c r="VSG185"/>
      <c r="VSH185"/>
      <c r="VSI185"/>
      <c r="VSJ185"/>
      <c r="VSK185"/>
      <c r="VSL185"/>
      <c r="VSM185"/>
      <c r="VSN185"/>
      <c r="VSO185"/>
      <c r="VSP185"/>
      <c r="VSQ185"/>
      <c r="VSR185"/>
      <c r="VSS185"/>
      <c r="VST185"/>
      <c r="VSU185"/>
      <c r="VSV185"/>
      <c r="VSW185"/>
      <c r="VSX185"/>
      <c r="VSY185"/>
      <c r="VSZ185"/>
      <c r="VTA185"/>
      <c r="VTB185"/>
      <c r="VTC185"/>
      <c r="VTD185"/>
      <c r="VTE185"/>
      <c r="VTF185"/>
      <c r="VTG185"/>
      <c r="VTH185"/>
      <c r="VTI185"/>
      <c r="VTJ185"/>
      <c r="VTK185"/>
      <c r="VTL185"/>
      <c r="VTM185"/>
      <c r="VTN185"/>
      <c r="VTO185"/>
      <c r="VTP185"/>
      <c r="VTQ185"/>
      <c r="VTR185"/>
      <c r="VTS185"/>
      <c r="VTT185"/>
      <c r="VTU185"/>
      <c r="VTV185"/>
      <c r="VTW185"/>
      <c r="VTX185"/>
      <c r="VTY185"/>
      <c r="VTZ185"/>
      <c r="VUA185"/>
      <c r="VUB185"/>
      <c r="VUC185"/>
      <c r="VUD185"/>
      <c r="VUE185"/>
      <c r="VUF185"/>
      <c r="VUG185"/>
      <c r="VUH185"/>
      <c r="VUI185"/>
      <c r="VUJ185"/>
      <c r="VUK185"/>
      <c r="VUL185"/>
      <c r="VUM185"/>
      <c r="VUN185"/>
      <c r="VUO185"/>
      <c r="VUP185"/>
      <c r="VUQ185"/>
      <c r="VUR185"/>
      <c r="VUS185"/>
      <c r="VUT185"/>
      <c r="VUU185"/>
      <c r="VUV185"/>
      <c r="VUW185"/>
      <c r="VUX185"/>
      <c r="VUY185"/>
      <c r="VUZ185"/>
      <c r="VVA185"/>
      <c r="VVB185"/>
      <c r="VVC185"/>
      <c r="VVD185"/>
      <c r="VVE185"/>
      <c r="VVF185"/>
      <c r="VVG185"/>
      <c r="VVH185"/>
      <c r="VVI185"/>
      <c r="VVJ185"/>
      <c r="VVK185"/>
      <c r="VVL185"/>
      <c r="VVM185"/>
      <c r="VVN185"/>
      <c r="VVO185"/>
      <c r="VVP185"/>
      <c r="VVQ185"/>
      <c r="VVR185"/>
      <c r="VVS185"/>
      <c r="VVT185"/>
      <c r="VVU185"/>
      <c r="VVV185"/>
      <c r="VVW185"/>
      <c r="VVX185"/>
      <c r="VVY185"/>
      <c r="VVZ185"/>
      <c r="VWA185"/>
      <c r="VWB185"/>
      <c r="VWC185"/>
      <c r="VWD185"/>
      <c r="VWE185"/>
      <c r="VWF185"/>
      <c r="VWG185"/>
      <c r="VWH185"/>
      <c r="VWI185"/>
      <c r="VWJ185"/>
      <c r="VWK185"/>
      <c r="VWL185"/>
      <c r="VWM185"/>
      <c r="VWN185"/>
      <c r="VWO185"/>
      <c r="VWP185"/>
      <c r="VWQ185"/>
      <c r="VWR185"/>
      <c r="VWS185"/>
      <c r="VWT185"/>
      <c r="VWU185"/>
      <c r="VWV185"/>
      <c r="VWW185"/>
      <c r="VWX185"/>
      <c r="VWY185"/>
      <c r="VWZ185"/>
      <c r="VXA185"/>
      <c r="VXB185"/>
      <c r="VXC185"/>
      <c r="VXD185"/>
      <c r="VXE185"/>
      <c r="VXF185"/>
      <c r="VXG185"/>
      <c r="VXH185"/>
      <c r="VXI185"/>
      <c r="VXJ185"/>
      <c r="VXK185"/>
      <c r="VXL185"/>
      <c r="VXM185"/>
      <c r="VXN185"/>
      <c r="VXO185"/>
      <c r="VXP185"/>
      <c r="VXQ185"/>
      <c r="VXR185"/>
      <c r="VXS185"/>
      <c r="VXT185"/>
      <c r="VXU185"/>
      <c r="VXV185"/>
      <c r="VXW185"/>
      <c r="VXX185"/>
      <c r="VXY185"/>
      <c r="VXZ185"/>
      <c r="VYA185"/>
      <c r="VYB185"/>
      <c r="VYC185"/>
      <c r="VYD185"/>
      <c r="VYE185"/>
      <c r="VYF185"/>
      <c r="VYG185"/>
      <c r="VYH185"/>
      <c r="VYI185"/>
      <c r="VYJ185"/>
      <c r="VYK185"/>
      <c r="VYL185"/>
      <c r="VYM185"/>
      <c r="VYN185"/>
      <c r="VYO185"/>
      <c r="VYP185"/>
      <c r="VYQ185"/>
      <c r="VYR185"/>
      <c r="VYS185"/>
      <c r="VYT185"/>
      <c r="VYU185"/>
      <c r="VYV185"/>
      <c r="VYW185"/>
      <c r="VYX185"/>
      <c r="VYY185"/>
      <c r="VYZ185"/>
      <c r="VZA185"/>
      <c r="VZB185"/>
      <c r="VZC185"/>
      <c r="VZD185"/>
      <c r="VZE185"/>
      <c r="VZF185"/>
      <c r="VZG185"/>
      <c r="VZH185"/>
      <c r="VZI185"/>
      <c r="VZJ185"/>
      <c r="VZK185"/>
      <c r="VZL185"/>
      <c r="VZM185"/>
      <c r="VZN185"/>
      <c r="VZO185"/>
      <c r="VZP185"/>
      <c r="VZQ185"/>
      <c r="VZR185"/>
      <c r="VZS185"/>
      <c r="VZT185"/>
      <c r="VZU185"/>
      <c r="VZV185"/>
      <c r="VZW185"/>
      <c r="VZX185"/>
      <c r="VZY185"/>
      <c r="VZZ185"/>
      <c r="WAA185"/>
      <c r="WAB185"/>
      <c r="WAC185"/>
      <c r="WAD185"/>
      <c r="WAE185"/>
      <c r="WAF185"/>
      <c r="WAG185"/>
      <c r="WAH185"/>
      <c r="WAI185"/>
      <c r="WAJ185"/>
      <c r="WAK185"/>
      <c r="WAL185"/>
      <c r="WAM185"/>
      <c r="WAN185"/>
      <c r="WAO185"/>
      <c r="WAP185"/>
      <c r="WAQ185"/>
      <c r="WAR185"/>
      <c r="WAS185"/>
      <c r="WAT185"/>
      <c r="WAU185"/>
      <c r="WAV185"/>
      <c r="WAW185"/>
      <c r="WAX185"/>
      <c r="WAY185"/>
      <c r="WAZ185"/>
      <c r="WBA185"/>
      <c r="WBB185"/>
      <c r="WBC185"/>
      <c r="WBD185"/>
      <c r="WBE185"/>
      <c r="WBF185"/>
      <c r="WBG185"/>
      <c r="WBH185"/>
      <c r="WBI185"/>
      <c r="WBJ185"/>
      <c r="WBK185"/>
      <c r="WBL185"/>
      <c r="WBM185"/>
      <c r="WBN185"/>
      <c r="WBO185"/>
      <c r="WBP185"/>
      <c r="WBQ185"/>
      <c r="WBR185"/>
      <c r="WBS185"/>
      <c r="WBT185"/>
      <c r="WBU185"/>
      <c r="WBV185"/>
      <c r="WBW185"/>
      <c r="WBX185"/>
      <c r="WBY185"/>
      <c r="WBZ185"/>
      <c r="WCA185"/>
      <c r="WCB185"/>
      <c r="WCC185"/>
      <c r="WCD185"/>
      <c r="WCE185"/>
      <c r="WCF185"/>
      <c r="WCG185"/>
      <c r="WCH185"/>
      <c r="WCI185"/>
      <c r="WCJ185"/>
      <c r="WCK185"/>
      <c r="WCL185"/>
      <c r="WCM185"/>
      <c r="WCN185"/>
      <c r="WCO185"/>
      <c r="WCP185"/>
      <c r="WCQ185"/>
      <c r="WCR185"/>
      <c r="WCS185"/>
      <c r="WCT185"/>
      <c r="WCU185"/>
      <c r="WCV185"/>
      <c r="WCW185"/>
      <c r="WCX185"/>
      <c r="WCY185"/>
      <c r="WCZ185"/>
      <c r="WDA185"/>
      <c r="WDB185"/>
      <c r="WDC185"/>
      <c r="WDD185"/>
      <c r="WDE185"/>
      <c r="WDF185"/>
      <c r="WDG185"/>
      <c r="WDH185"/>
      <c r="WDI185"/>
      <c r="WDJ185"/>
      <c r="WDK185"/>
      <c r="WDL185"/>
      <c r="WDM185"/>
      <c r="WDN185"/>
      <c r="WDO185"/>
      <c r="WDP185"/>
      <c r="WDQ185"/>
      <c r="WDR185"/>
      <c r="WDS185"/>
      <c r="WDT185"/>
      <c r="WDU185"/>
      <c r="WDV185"/>
      <c r="WDW185"/>
      <c r="WDX185"/>
      <c r="WDY185"/>
      <c r="WDZ185"/>
      <c r="WEA185"/>
      <c r="WEB185"/>
      <c r="WEC185"/>
      <c r="WED185"/>
      <c r="WEE185"/>
      <c r="WEF185"/>
      <c r="WEG185"/>
      <c r="WEH185"/>
      <c r="WEI185"/>
      <c r="WEJ185"/>
      <c r="WEK185"/>
      <c r="WEL185"/>
      <c r="WEM185"/>
      <c r="WEN185"/>
      <c r="WEO185"/>
      <c r="WEP185"/>
      <c r="WEQ185"/>
      <c r="WER185"/>
      <c r="WES185"/>
      <c r="WET185"/>
      <c r="WEU185"/>
      <c r="WEV185"/>
      <c r="WEW185"/>
      <c r="WEX185"/>
      <c r="WEY185"/>
      <c r="WEZ185"/>
      <c r="WFA185"/>
      <c r="WFB185"/>
      <c r="WFC185"/>
      <c r="WFD185"/>
      <c r="WFE185"/>
      <c r="WFF185"/>
      <c r="WFG185"/>
      <c r="WFH185"/>
      <c r="WFI185"/>
      <c r="WFJ185"/>
      <c r="WFK185"/>
      <c r="WFL185"/>
      <c r="WFM185"/>
      <c r="WFN185"/>
      <c r="WFO185"/>
      <c r="WFP185"/>
      <c r="WFQ185"/>
      <c r="WFR185"/>
      <c r="WFS185"/>
      <c r="WFT185"/>
      <c r="WFU185"/>
      <c r="WFV185"/>
      <c r="WFW185"/>
      <c r="WFX185"/>
      <c r="WFY185"/>
      <c r="WFZ185"/>
      <c r="WGA185"/>
      <c r="WGB185"/>
      <c r="WGC185"/>
      <c r="WGD185"/>
      <c r="WGE185"/>
      <c r="WGF185"/>
      <c r="WGG185"/>
      <c r="WGH185"/>
      <c r="WGI185"/>
      <c r="WGJ185"/>
      <c r="WGK185"/>
      <c r="WGL185"/>
      <c r="WGM185"/>
      <c r="WGN185"/>
      <c r="WGO185"/>
      <c r="WGP185"/>
      <c r="WGQ185"/>
      <c r="WGR185"/>
      <c r="WGS185"/>
      <c r="WGT185"/>
      <c r="WGU185"/>
      <c r="WGV185"/>
      <c r="WGW185"/>
      <c r="WGX185"/>
      <c r="WGY185"/>
      <c r="WGZ185"/>
      <c r="WHA185"/>
      <c r="WHB185"/>
      <c r="WHC185"/>
      <c r="WHD185"/>
      <c r="WHE185"/>
      <c r="WHF185"/>
      <c r="WHG185"/>
      <c r="WHH185"/>
      <c r="WHI185"/>
      <c r="WHJ185"/>
      <c r="WHK185"/>
      <c r="WHL185"/>
      <c r="WHM185"/>
      <c r="WHN185"/>
      <c r="WHO185"/>
      <c r="WHP185"/>
      <c r="WHQ185"/>
      <c r="WHR185"/>
      <c r="WHS185"/>
      <c r="WHT185"/>
      <c r="WHU185"/>
      <c r="WHV185"/>
      <c r="WHW185"/>
      <c r="WHX185"/>
      <c r="WHY185"/>
      <c r="WHZ185"/>
      <c r="WIA185"/>
      <c r="WIB185"/>
      <c r="WIC185"/>
      <c r="WID185"/>
      <c r="WIE185"/>
      <c r="WIF185"/>
      <c r="WIG185"/>
      <c r="WIH185"/>
      <c r="WII185"/>
      <c r="WIJ185"/>
      <c r="WIK185"/>
      <c r="WIL185"/>
      <c r="WIM185"/>
      <c r="WIN185"/>
      <c r="WIO185"/>
      <c r="WIP185"/>
      <c r="WIQ185"/>
      <c r="WIR185"/>
      <c r="WIS185"/>
      <c r="WIT185"/>
      <c r="WIU185"/>
      <c r="WIV185"/>
      <c r="WIW185"/>
      <c r="WIX185"/>
      <c r="WIY185"/>
      <c r="WIZ185"/>
      <c r="WJA185"/>
      <c r="WJB185"/>
      <c r="WJC185"/>
      <c r="WJD185"/>
      <c r="WJE185"/>
      <c r="WJF185"/>
      <c r="WJG185"/>
      <c r="WJH185"/>
      <c r="WJI185"/>
      <c r="WJJ185"/>
      <c r="WJK185"/>
      <c r="WJL185"/>
      <c r="WJM185"/>
      <c r="WJN185"/>
      <c r="WJO185"/>
      <c r="WJP185"/>
      <c r="WJQ185"/>
      <c r="WJR185"/>
      <c r="WJS185"/>
      <c r="WJT185"/>
      <c r="WJU185"/>
      <c r="WJV185"/>
      <c r="WJW185"/>
      <c r="WJX185"/>
      <c r="WJY185"/>
      <c r="WJZ185"/>
      <c r="WKA185"/>
      <c r="WKB185"/>
      <c r="WKC185"/>
      <c r="WKD185"/>
      <c r="WKE185"/>
      <c r="WKF185"/>
      <c r="WKG185"/>
      <c r="WKH185"/>
      <c r="WKI185"/>
      <c r="WKJ185"/>
      <c r="WKK185"/>
      <c r="WKL185"/>
      <c r="WKM185"/>
      <c r="WKN185"/>
      <c r="WKO185"/>
      <c r="WKP185"/>
      <c r="WKQ185"/>
      <c r="WKR185"/>
      <c r="WKS185"/>
      <c r="WKT185"/>
      <c r="WKU185"/>
      <c r="WKV185"/>
      <c r="WKW185"/>
      <c r="WKX185"/>
      <c r="WKY185"/>
      <c r="WKZ185"/>
      <c r="WLA185"/>
      <c r="WLB185"/>
      <c r="WLC185"/>
      <c r="WLD185"/>
      <c r="WLE185"/>
      <c r="WLF185"/>
      <c r="WLG185"/>
      <c r="WLH185"/>
      <c r="WLI185"/>
      <c r="WLJ185"/>
      <c r="WLK185"/>
      <c r="WLL185"/>
      <c r="WLM185"/>
      <c r="WLN185"/>
      <c r="WLO185"/>
      <c r="WLP185"/>
      <c r="WLQ185"/>
      <c r="WLR185"/>
      <c r="WLS185"/>
      <c r="WLT185"/>
      <c r="WLU185"/>
      <c r="WLV185"/>
      <c r="WLW185"/>
      <c r="WLX185"/>
      <c r="WLY185"/>
      <c r="WLZ185"/>
      <c r="WMA185"/>
      <c r="WMB185"/>
      <c r="WMC185"/>
      <c r="WMD185"/>
      <c r="WME185"/>
      <c r="WMF185"/>
      <c r="WMG185"/>
      <c r="WMH185"/>
      <c r="WMI185"/>
      <c r="WMJ185"/>
      <c r="WMK185"/>
      <c r="WML185"/>
      <c r="WMM185"/>
      <c r="WMN185"/>
      <c r="WMO185"/>
      <c r="WMP185"/>
      <c r="WMQ185"/>
      <c r="WMR185"/>
      <c r="WMS185"/>
      <c r="WMT185"/>
      <c r="WMU185"/>
      <c r="WMV185"/>
      <c r="WMW185"/>
      <c r="WMX185"/>
      <c r="WMY185"/>
      <c r="WMZ185"/>
      <c r="WNA185"/>
      <c r="WNB185"/>
      <c r="WNC185"/>
      <c r="WND185"/>
      <c r="WNE185"/>
      <c r="WNF185"/>
      <c r="WNG185"/>
      <c r="WNH185"/>
      <c r="WNI185"/>
      <c r="WNJ185"/>
      <c r="WNK185"/>
      <c r="WNL185"/>
      <c r="WNM185"/>
      <c r="WNN185"/>
      <c r="WNO185"/>
      <c r="WNP185"/>
      <c r="WNQ185"/>
      <c r="WNR185"/>
      <c r="WNS185"/>
      <c r="WNT185"/>
      <c r="WNU185"/>
      <c r="WNV185"/>
      <c r="WNW185"/>
      <c r="WNX185"/>
      <c r="WNY185"/>
      <c r="WNZ185"/>
      <c r="WOA185"/>
      <c r="WOB185"/>
      <c r="WOC185"/>
      <c r="WOD185"/>
      <c r="WOE185"/>
      <c r="WOF185"/>
      <c r="WOG185"/>
      <c r="WOH185"/>
      <c r="WOI185"/>
      <c r="WOJ185"/>
      <c r="WOK185"/>
      <c r="WOL185"/>
      <c r="WOM185"/>
      <c r="WON185"/>
      <c r="WOO185"/>
      <c r="WOP185"/>
      <c r="WOQ185"/>
      <c r="WOR185"/>
      <c r="WOS185"/>
      <c r="WOT185"/>
      <c r="WOU185"/>
      <c r="WOV185"/>
      <c r="WOW185"/>
      <c r="WOX185"/>
      <c r="WOY185"/>
      <c r="WOZ185"/>
      <c r="WPA185"/>
      <c r="WPB185"/>
      <c r="WPC185"/>
      <c r="WPD185"/>
      <c r="WPE185"/>
      <c r="WPF185"/>
      <c r="WPG185"/>
      <c r="WPH185"/>
      <c r="WPI185"/>
      <c r="WPJ185"/>
      <c r="WPK185"/>
      <c r="WPL185"/>
      <c r="WPM185"/>
      <c r="WPN185"/>
      <c r="WPO185"/>
      <c r="WPP185"/>
      <c r="WPQ185"/>
      <c r="WPR185"/>
      <c r="WPS185"/>
      <c r="WPT185"/>
      <c r="WPU185"/>
      <c r="WPV185"/>
      <c r="WPW185"/>
      <c r="WPX185"/>
      <c r="WPY185"/>
      <c r="WPZ185"/>
      <c r="WQA185"/>
      <c r="WQB185"/>
      <c r="WQC185"/>
      <c r="WQD185"/>
      <c r="WQE185"/>
      <c r="WQF185"/>
      <c r="WQG185"/>
      <c r="WQH185"/>
      <c r="WQI185"/>
      <c r="WQJ185"/>
      <c r="WQK185"/>
      <c r="WQL185"/>
      <c r="WQM185"/>
      <c r="WQN185"/>
      <c r="WQO185"/>
      <c r="WQP185"/>
      <c r="WQQ185"/>
      <c r="WQR185"/>
      <c r="WQS185"/>
      <c r="WQT185"/>
      <c r="WQU185"/>
      <c r="WQV185"/>
      <c r="WQW185"/>
      <c r="WQX185"/>
      <c r="WQY185"/>
      <c r="WQZ185"/>
      <c r="WRA185"/>
      <c r="WRB185"/>
      <c r="WRC185"/>
      <c r="WRD185"/>
      <c r="WRE185"/>
      <c r="WRF185"/>
      <c r="WRG185"/>
      <c r="WRH185"/>
      <c r="WRI185"/>
      <c r="WRJ185"/>
      <c r="WRK185"/>
      <c r="WRL185"/>
      <c r="WRM185"/>
      <c r="WRN185"/>
      <c r="WRO185"/>
      <c r="WRP185"/>
      <c r="WRQ185"/>
      <c r="WRR185"/>
      <c r="WRS185"/>
      <c r="WRT185"/>
      <c r="WRU185"/>
      <c r="WRV185"/>
      <c r="WRW185"/>
      <c r="WRX185"/>
      <c r="WRY185"/>
      <c r="WRZ185"/>
      <c r="WSA185"/>
      <c r="WSB185"/>
      <c r="WSC185"/>
      <c r="WSD185"/>
      <c r="WSE185"/>
      <c r="WSF185"/>
      <c r="WSG185"/>
      <c r="WSH185"/>
      <c r="WSI185"/>
      <c r="WSJ185"/>
      <c r="WSK185"/>
      <c r="WSL185"/>
      <c r="WSM185"/>
      <c r="WSN185"/>
      <c r="WSO185"/>
      <c r="WSP185"/>
      <c r="WSQ185"/>
      <c r="WSR185"/>
      <c r="WSS185"/>
      <c r="WST185"/>
      <c r="WSU185"/>
      <c r="WSV185"/>
      <c r="WSW185"/>
      <c r="WSX185"/>
      <c r="WSY185"/>
      <c r="WSZ185"/>
      <c r="WTA185"/>
      <c r="WTB185"/>
      <c r="WTC185"/>
      <c r="WTD185"/>
      <c r="WTE185"/>
      <c r="WTF185"/>
      <c r="WTG185"/>
      <c r="WTH185"/>
      <c r="WTI185"/>
      <c r="WTJ185"/>
      <c r="WTK185"/>
      <c r="WTL185"/>
      <c r="WTM185"/>
      <c r="WTN185"/>
      <c r="WTO185"/>
      <c r="WTP185"/>
      <c r="WTQ185"/>
      <c r="WTR185"/>
      <c r="WTS185"/>
      <c r="WTT185"/>
      <c r="WTU185"/>
      <c r="WTV185"/>
      <c r="WTW185"/>
      <c r="WTX185"/>
      <c r="WTY185"/>
      <c r="WTZ185"/>
      <c r="WUA185"/>
      <c r="WUB185"/>
      <c r="WUC185"/>
      <c r="WUD185"/>
      <c r="WUE185"/>
      <c r="WUF185"/>
      <c r="WUG185"/>
      <c r="WUH185"/>
      <c r="WUI185"/>
      <c r="WUJ185"/>
      <c r="WUK185"/>
      <c r="WUL185"/>
      <c r="WUM185"/>
      <c r="WUN185"/>
      <c r="WUO185"/>
      <c r="WUP185"/>
      <c r="WUQ185"/>
      <c r="WUR185"/>
      <c r="WUS185"/>
      <c r="WUT185"/>
      <c r="WUU185"/>
      <c r="WUV185"/>
      <c r="WUW185"/>
      <c r="WUX185"/>
      <c r="WUY185"/>
      <c r="WUZ185"/>
      <c r="WVA185"/>
      <c r="WVB185"/>
      <c r="WVC185"/>
      <c r="WVD185"/>
      <c r="WVE185"/>
      <c r="WVF185"/>
      <c r="WVG185"/>
      <c r="WVH185"/>
      <c r="WVI185"/>
      <c r="WVJ185"/>
      <c r="WVK185"/>
      <c r="WVL185"/>
      <c r="WVM185"/>
      <c r="WVN185"/>
      <c r="WVO185"/>
      <c r="WVP185"/>
      <c r="WVQ185"/>
      <c r="WVR185"/>
      <c r="WVS185"/>
      <c r="WVT185"/>
      <c r="WVU185"/>
      <c r="WVV185"/>
      <c r="WVW185"/>
      <c r="WVX185"/>
      <c r="WVY185"/>
      <c r="WVZ185"/>
      <c r="WWA185"/>
      <c r="WWB185"/>
      <c r="WWC185"/>
      <c r="WWD185"/>
      <c r="WWE185"/>
      <c r="WWF185"/>
      <c r="WWG185"/>
      <c r="WWH185"/>
      <c r="WWI185"/>
      <c r="WWJ185"/>
      <c r="WWK185"/>
      <c r="WWL185"/>
      <c r="WWM185"/>
      <c r="WWN185"/>
      <c r="WWO185"/>
      <c r="WWP185"/>
      <c r="WWQ185"/>
      <c r="WWR185"/>
      <c r="WWS185"/>
      <c r="WWT185"/>
      <c r="WWU185"/>
      <c r="WWV185"/>
      <c r="WWW185"/>
      <c r="WWX185"/>
      <c r="WWY185"/>
      <c r="WWZ185"/>
      <c r="WXA185"/>
      <c r="WXB185"/>
      <c r="WXC185"/>
      <c r="WXD185"/>
      <c r="WXE185"/>
      <c r="WXF185"/>
      <c r="WXG185"/>
      <c r="WXH185"/>
      <c r="WXI185"/>
      <c r="WXJ185"/>
      <c r="WXK185"/>
      <c r="WXL185"/>
      <c r="WXM185"/>
      <c r="WXN185"/>
      <c r="WXO185"/>
      <c r="WXP185"/>
      <c r="WXQ185"/>
      <c r="WXR185"/>
      <c r="WXS185"/>
      <c r="WXT185"/>
      <c r="WXU185"/>
      <c r="WXV185"/>
      <c r="WXW185"/>
      <c r="WXX185"/>
      <c r="WXY185"/>
      <c r="WXZ185"/>
      <c r="WYA185"/>
      <c r="WYB185"/>
      <c r="WYC185"/>
      <c r="WYD185"/>
      <c r="WYE185"/>
      <c r="WYF185"/>
      <c r="WYG185"/>
      <c r="WYH185"/>
      <c r="WYI185"/>
      <c r="WYJ185"/>
      <c r="WYK185"/>
      <c r="WYL185"/>
      <c r="WYM185"/>
      <c r="WYN185"/>
      <c r="WYO185"/>
      <c r="WYP185"/>
      <c r="WYQ185"/>
      <c r="WYR185"/>
      <c r="WYS185"/>
      <c r="WYT185"/>
      <c r="WYU185"/>
      <c r="WYV185"/>
      <c r="WYW185"/>
      <c r="WYX185"/>
      <c r="WYY185"/>
      <c r="WYZ185"/>
      <c r="WZA185"/>
      <c r="WZB185"/>
      <c r="WZC185"/>
      <c r="WZD185"/>
      <c r="WZE185"/>
      <c r="WZF185"/>
      <c r="WZG185"/>
      <c r="WZH185"/>
      <c r="WZI185"/>
      <c r="WZJ185"/>
      <c r="WZK185"/>
      <c r="WZL185"/>
      <c r="WZM185"/>
      <c r="WZN185"/>
      <c r="WZO185"/>
      <c r="WZP185"/>
      <c r="WZQ185"/>
      <c r="WZR185"/>
      <c r="WZS185"/>
      <c r="WZT185"/>
      <c r="WZU185"/>
      <c r="WZV185"/>
      <c r="WZW185"/>
      <c r="WZX185"/>
      <c r="WZY185"/>
      <c r="WZZ185"/>
      <c r="XAA185"/>
      <c r="XAB185"/>
      <c r="XAC185"/>
      <c r="XAD185"/>
      <c r="XAE185"/>
      <c r="XAF185"/>
      <c r="XAG185"/>
      <c r="XAH185"/>
      <c r="XAI185"/>
      <c r="XAJ185"/>
      <c r="XAK185"/>
      <c r="XAL185"/>
      <c r="XAM185"/>
      <c r="XAN185"/>
      <c r="XAO185"/>
      <c r="XAP185"/>
      <c r="XAQ185"/>
      <c r="XAR185"/>
      <c r="XAS185"/>
      <c r="XAT185"/>
      <c r="XAU185"/>
      <c r="XAV185"/>
      <c r="XAW185"/>
      <c r="XAX185"/>
      <c r="XAY185"/>
      <c r="XAZ185"/>
      <c r="XBA185"/>
      <c r="XBB185"/>
      <c r="XBC185"/>
      <c r="XBD185"/>
      <c r="XBE185"/>
      <c r="XBF185"/>
      <c r="XBG185"/>
      <c r="XBH185"/>
      <c r="XBI185"/>
      <c r="XBJ185"/>
      <c r="XBK185"/>
      <c r="XBL185"/>
      <c r="XBM185"/>
      <c r="XBN185"/>
      <c r="XBO185"/>
      <c r="XBP185"/>
      <c r="XBQ185"/>
      <c r="XBR185"/>
      <c r="XBS185"/>
      <c r="XBT185"/>
      <c r="XBU185"/>
      <c r="XBV185"/>
      <c r="XBW185"/>
      <c r="XBX185"/>
      <c r="XBY185"/>
      <c r="XBZ185"/>
      <c r="XCA185"/>
      <c r="XCB185"/>
      <c r="XCC185"/>
      <c r="XCD185"/>
      <c r="XCE185"/>
      <c r="XCF185"/>
      <c r="XCG185"/>
      <c r="XCH185"/>
      <c r="XCI185"/>
      <c r="XCJ185"/>
      <c r="XCK185"/>
      <c r="XCL185"/>
      <c r="XCM185"/>
      <c r="XCN185"/>
      <c r="XCO185"/>
      <c r="XCP185"/>
      <c r="XCQ185"/>
      <c r="XCR185"/>
      <c r="XCS185"/>
      <c r="XCT185"/>
      <c r="XCU185"/>
      <c r="XCV185"/>
      <c r="XCW185"/>
      <c r="XCX185"/>
      <c r="XCY185"/>
      <c r="XCZ185"/>
      <c r="XDA185"/>
      <c r="XDB185"/>
      <c r="XDC185"/>
      <c r="XDD185"/>
      <c r="XDE185"/>
      <c r="XDF185"/>
      <c r="XDG185"/>
      <c r="XDH185"/>
      <c r="XDI185"/>
      <c r="XDJ185"/>
      <c r="XDK185"/>
      <c r="XDL185"/>
      <c r="XDM185"/>
      <c r="XDN185"/>
      <c r="XDO185"/>
      <c r="XDP185"/>
      <c r="XDQ185"/>
      <c r="XDR185"/>
      <c r="XDS185"/>
      <c r="XDT185"/>
      <c r="XDU185"/>
      <c r="XDV185"/>
      <c r="XDW185"/>
      <c r="XDX185"/>
      <c r="XDY185"/>
      <c r="XDZ185"/>
      <c r="XEA185"/>
      <c r="XEB185"/>
      <c r="XEC185"/>
      <c r="XED185"/>
      <c r="XEE185"/>
      <c r="XEF185"/>
      <c r="XEG185"/>
      <c r="XEH185"/>
      <c r="XEI185"/>
      <c r="XEJ185"/>
      <c r="XEK185"/>
      <c r="XEL185"/>
      <c r="XEM185"/>
      <c r="XEN185"/>
      <c r="XEO185"/>
      <c r="XEP185"/>
      <c r="XEQ185"/>
      <c r="XER185"/>
      <c r="XES185"/>
      <c r="XET185"/>
      <c r="XEU185"/>
      <c r="XEV185"/>
      <c r="XEW185"/>
      <c r="XEX185"/>
      <c r="XEY185"/>
      <c r="XEZ185"/>
      <c r="XFA185"/>
      <c r="XFB185"/>
      <c r="XFC185"/>
    </row>
    <row r="186" spans="1:16383" s="16" customFormat="1" hidden="1" x14ac:dyDescent="0.75">
      <c r="A186" s="59"/>
      <c r="B186" s="59"/>
      <c r="C186" s="59"/>
      <c r="D186" s="59"/>
      <c r="E186" s="59"/>
      <c r="L186" s="16" t="b">
        <v>1</v>
      </c>
      <c r="M186" s="16" t="b">
        <v>1</v>
      </c>
      <c r="N186" s="16" t="b">
        <v>1</v>
      </c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  <c r="BM186"/>
      <c r="BN186"/>
      <c r="BO186"/>
      <c r="BP186"/>
      <c r="BQ186"/>
      <c r="BR186"/>
      <c r="BS186"/>
      <c r="BT186"/>
      <c r="BU186"/>
      <c r="BV186"/>
      <c r="BW186"/>
      <c r="BX186"/>
      <c r="BY186"/>
      <c r="BZ186"/>
      <c r="CA186"/>
      <c r="CB186"/>
      <c r="CC186"/>
      <c r="CD186"/>
      <c r="CE186"/>
      <c r="CF186"/>
      <c r="CG186"/>
      <c r="CH186"/>
      <c r="CI186"/>
      <c r="CJ186"/>
      <c r="CK186"/>
      <c r="CL186"/>
      <c r="CM186"/>
      <c r="CN186"/>
      <c r="CO186"/>
      <c r="CP186"/>
      <c r="CQ186"/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/>
      <c r="HH186"/>
      <c r="HI186"/>
      <c r="HJ186"/>
      <c r="HK186"/>
      <c r="HL186"/>
      <c r="HM186"/>
      <c r="HN186"/>
      <c r="HO186"/>
      <c r="HP186"/>
      <c r="HQ186"/>
      <c r="HR186"/>
      <c r="HS186"/>
      <c r="HT186"/>
      <c r="HU186"/>
      <c r="HV186"/>
      <c r="HW186"/>
      <c r="HX186"/>
      <c r="HY186"/>
      <c r="HZ186"/>
      <c r="IA186"/>
      <c r="IB186"/>
      <c r="IC186"/>
      <c r="ID186"/>
      <c r="IE186"/>
      <c r="IF186"/>
      <c r="IG186"/>
      <c r="IH186"/>
      <c r="II186"/>
      <c r="IJ186"/>
      <c r="IK186"/>
      <c r="IL186"/>
      <c r="IM186"/>
      <c r="IN186"/>
      <c r="IO186"/>
      <c r="IP186"/>
      <c r="IQ186"/>
      <c r="IR186"/>
      <c r="IS186"/>
      <c r="IT186"/>
      <c r="IU186"/>
      <c r="IV186"/>
      <c r="IW186"/>
      <c r="IX186"/>
      <c r="IY186"/>
      <c r="IZ186"/>
      <c r="JA186"/>
      <c r="JB186"/>
      <c r="JC186"/>
      <c r="JD186"/>
      <c r="JE186"/>
      <c r="JF186"/>
      <c r="JG186"/>
      <c r="JH186"/>
      <c r="JI186"/>
      <c r="JJ186"/>
      <c r="JK186"/>
      <c r="JL186"/>
      <c r="JM186"/>
      <c r="JN186"/>
      <c r="JO186"/>
      <c r="JP186"/>
      <c r="JQ186"/>
      <c r="JR186"/>
      <c r="JS186"/>
      <c r="JT186"/>
      <c r="JU186"/>
      <c r="JV186"/>
      <c r="JW186"/>
      <c r="JX186"/>
      <c r="JY186"/>
      <c r="JZ186"/>
      <c r="KA186"/>
      <c r="KB186"/>
      <c r="KC186"/>
      <c r="KD186"/>
      <c r="KE186"/>
      <c r="KF186"/>
      <c r="KG186"/>
      <c r="KH186"/>
      <c r="KI186"/>
      <c r="KJ186"/>
      <c r="KK186"/>
      <c r="KL186"/>
      <c r="KM186"/>
      <c r="KN186"/>
      <c r="KO186"/>
      <c r="KP186"/>
      <c r="KQ186"/>
      <c r="KR186"/>
      <c r="KS186"/>
      <c r="KT186"/>
      <c r="KU186"/>
      <c r="KV186"/>
      <c r="KW186"/>
      <c r="KX186"/>
      <c r="KY186"/>
      <c r="KZ186"/>
      <c r="LA186"/>
      <c r="LB186"/>
      <c r="LC186"/>
      <c r="LD186"/>
      <c r="LE186"/>
      <c r="LF186"/>
      <c r="LG186"/>
      <c r="LH186"/>
      <c r="LI186"/>
      <c r="LJ186"/>
      <c r="LK186"/>
      <c r="LL186"/>
      <c r="LM186"/>
      <c r="LN186"/>
      <c r="LO186"/>
      <c r="LP186"/>
      <c r="LQ186"/>
      <c r="LR186"/>
      <c r="LS186"/>
      <c r="LT186"/>
      <c r="LU186"/>
      <c r="LV186"/>
      <c r="LW186"/>
      <c r="LX186"/>
      <c r="LY186"/>
      <c r="LZ186"/>
      <c r="MA186"/>
      <c r="MB186"/>
      <c r="MC186"/>
      <c r="MD186"/>
      <c r="ME186"/>
      <c r="MF186"/>
      <c r="MG186"/>
      <c r="MH186"/>
      <c r="MI186"/>
      <c r="MJ186"/>
      <c r="MK186"/>
      <c r="ML186"/>
      <c r="MM186"/>
      <c r="MN186"/>
      <c r="MO186"/>
      <c r="MP186"/>
      <c r="MQ186"/>
      <c r="MR186"/>
      <c r="MS186"/>
      <c r="MT186"/>
      <c r="MU186"/>
      <c r="MV186"/>
      <c r="MW186"/>
      <c r="MX186"/>
      <c r="MY186"/>
      <c r="MZ186"/>
      <c r="NA186"/>
      <c r="NB186"/>
      <c r="NC186"/>
      <c r="ND186"/>
      <c r="NE186"/>
      <c r="NF186"/>
      <c r="NG186"/>
      <c r="NH186"/>
      <c r="NI186"/>
      <c r="NJ186"/>
      <c r="NK186"/>
      <c r="NL186"/>
      <c r="NM186"/>
      <c r="NN186"/>
      <c r="NO186"/>
      <c r="NP186"/>
      <c r="NQ186"/>
      <c r="NR186"/>
      <c r="NS186"/>
      <c r="NT186"/>
      <c r="NU186"/>
      <c r="NV186"/>
      <c r="NW186"/>
      <c r="NX186"/>
      <c r="NY186"/>
      <c r="NZ186"/>
      <c r="OA186"/>
      <c r="OB186"/>
      <c r="OC186"/>
      <c r="OD186"/>
      <c r="OE186"/>
      <c r="OF186"/>
      <c r="OG186"/>
      <c r="OH186"/>
      <c r="OI186"/>
      <c r="OJ186"/>
      <c r="OK186"/>
      <c r="OL186"/>
      <c r="OM186"/>
      <c r="ON186"/>
      <c r="OO186"/>
      <c r="OP186"/>
      <c r="OQ186"/>
      <c r="OR186"/>
      <c r="OS186"/>
      <c r="OT186"/>
      <c r="OU186"/>
      <c r="OV186"/>
      <c r="OW186"/>
      <c r="OX186"/>
      <c r="OY186"/>
      <c r="OZ186"/>
      <c r="PA186"/>
      <c r="PB186"/>
      <c r="PC186"/>
      <c r="PD186"/>
      <c r="PE186"/>
      <c r="PF186"/>
      <c r="PG186"/>
      <c r="PH186"/>
      <c r="PI186"/>
      <c r="PJ186"/>
      <c r="PK186"/>
      <c r="PL186"/>
      <c r="PM186"/>
      <c r="PN186"/>
      <c r="PO186"/>
      <c r="PP186"/>
      <c r="PQ186"/>
      <c r="PR186"/>
      <c r="PS186"/>
      <c r="PT186"/>
      <c r="PU186"/>
      <c r="PV186"/>
      <c r="PW186"/>
      <c r="PX186"/>
      <c r="PY186"/>
      <c r="PZ186"/>
      <c r="QA186"/>
      <c r="QB186"/>
      <c r="QC186"/>
      <c r="QD186"/>
      <c r="QE186"/>
      <c r="QF186"/>
      <c r="QG186"/>
      <c r="QH186"/>
      <c r="QI186"/>
      <c r="QJ186"/>
      <c r="QK186"/>
      <c r="QL186"/>
      <c r="QM186"/>
      <c r="QN186"/>
      <c r="QO186"/>
      <c r="QP186"/>
      <c r="QQ186"/>
      <c r="QR186"/>
      <c r="QS186"/>
      <c r="QT186"/>
      <c r="QU186"/>
      <c r="QV186"/>
      <c r="QW186"/>
      <c r="QX186"/>
      <c r="QY186"/>
      <c r="QZ186"/>
      <c r="RA186"/>
      <c r="RB186"/>
      <c r="RC186"/>
      <c r="RD186"/>
      <c r="RE186"/>
      <c r="RF186"/>
      <c r="RG186"/>
      <c r="RH186"/>
      <c r="RI186"/>
      <c r="RJ186"/>
      <c r="RK186"/>
      <c r="RL186"/>
      <c r="RM186"/>
      <c r="RN186"/>
      <c r="RO186"/>
      <c r="RP186"/>
      <c r="RQ186"/>
      <c r="RR186"/>
      <c r="RS186"/>
      <c r="RT186"/>
      <c r="RU186"/>
      <c r="RV186"/>
      <c r="RW186"/>
      <c r="RX186"/>
      <c r="RY186"/>
      <c r="RZ186"/>
      <c r="SA186"/>
      <c r="SB186"/>
      <c r="SC186"/>
      <c r="SD186"/>
      <c r="SE186"/>
      <c r="SF186"/>
      <c r="SG186"/>
      <c r="SH186"/>
      <c r="SI186"/>
      <c r="SJ186"/>
      <c r="SK186"/>
      <c r="SL186"/>
      <c r="SM186"/>
      <c r="SN186"/>
      <c r="SO186"/>
      <c r="SP186"/>
      <c r="SQ186"/>
      <c r="SR186"/>
      <c r="SS186"/>
      <c r="ST186"/>
      <c r="SU186"/>
      <c r="SV186"/>
      <c r="SW186"/>
      <c r="SX186"/>
      <c r="SY186"/>
      <c r="SZ186"/>
      <c r="TA186"/>
      <c r="TB186"/>
      <c r="TC186"/>
      <c r="TD186"/>
      <c r="TE186"/>
      <c r="TF186"/>
      <c r="TG186"/>
      <c r="TH186"/>
      <c r="TI186"/>
      <c r="TJ186"/>
      <c r="TK186"/>
      <c r="TL186"/>
      <c r="TM186"/>
      <c r="TN186"/>
      <c r="TO186"/>
      <c r="TP186"/>
      <c r="TQ186"/>
      <c r="TR186"/>
      <c r="TS186"/>
      <c r="TT186"/>
      <c r="TU186"/>
      <c r="TV186"/>
      <c r="TW186"/>
      <c r="TX186"/>
      <c r="TY186"/>
      <c r="TZ186"/>
      <c r="UA186"/>
      <c r="UB186"/>
      <c r="UC186"/>
      <c r="UD186"/>
      <c r="UE186"/>
      <c r="UF186"/>
      <c r="UG186"/>
      <c r="UH186"/>
      <c r="UI186"/>
      <c r="UJ186"/>
      <c r="UK186"/>
      <c r="UL186"/>
      <c r="UM186"/>
      <c r="UN186"/>
      <c r="UO186"/>
      <c r="UP186"/>
      <c r="UQ186"/>
      <c r="UR186"/>
      <c r="US186"/>
      <c r="UT186"/>
      <c r="UU186"/>
      <c r="UV186"/>
      <c r="UW186"/>
      <c r="UX186"/>
      <c r="UY186"/>
      <c r="UZ186"/>
      <c r="VA186"/>
      <c r="VB186"/>
      <c r="VC186"/>
      <c r="VD186"/>
      <c r="VE186"/>
      <c r="VF186"/>
      <c r="VG186"/>
      <c r="VH186"/>
      <c r="VI186"/>
      <c r="VJ186"/>
      <c r="VK186"/>
      <c r="VL186"/>
      <c r="VM186"/>
      <c r="VN186"/>
      <c r="VO186"/>
      <c r="VP186"/>
      <c r="VQ186"/>
      <c r="VR186"/>
      <c r="VS186"/>
      <c r="VT186"/>
      <c r="VU186"/>
      <c r="VV186"/>
      <c r="VW186"/>
      <c r="VX186"/>
      <c r="VY186"/>
      <c r="VZ186"/>
      <c r="WA186"/>
      <c r="WB186"/>
      <c r="WC186"/>
      <c r="WD186"/>
      <c r="WE186"/>
      <c r="WF186"/>
      <c r="WG186"/>
      <c r="WH186"/>
      <c r="WI186"/>
      <c r="WJ186"/>
      <c r="WK186"/>
      <c r="WL186"/>
      <c r="WM186"/>
      <c r="WN186"/>
      <c r="WO186"/>
      <c r="WP186"/>
      <c r="WQ186"/>
      <c r="WR186"/>
      <c r="WS186"/>
      <c r="WT186"/>
      <c r="WU186"/>
      <c r="WV186"/>
      <c r="WW186"/>
      <c r="WX186"/>
      <c r="WY186"/>
      <c r="WZ186"/>
      <c r="XA186"/>
      <c r="XB186"/>
      <c r="XC186"/>
      <c r="XD186"/>
      <c r="XE186"/>
      <c r="XF186"/>
      <c r="XG186"/>
      <c r="XH186"/>
      <c r="XI186"/>
      <c r="XJ186"/>
      <c r="XK186"/>
      <c r="XL186"/>
      <c r="XM186"/>
      <c r="XN186"/>
      <c r="XO186"/>
      <c r="XP186"/>
      <c r="XQ186"/>
      <c r="XR186"/>
      <c r="XS186"/>
      <c r="XT186"/>
      <c r="XU186"/>
      <c r="XV186"/>
      <c r="XW186"/>
      <c r="XX186"/>
      <c r="XY186"/>
      <c r="XZ186"/>
      <c r="YA186"/>
      <c r="YB186"/>
      <c r="YC186"/>
      <c r="YD186"/>
      <c r="YE186"/>
      <c r="YF186"/>
      <c r="YG186"/>
      <c r="YH186"/>
      <c r="YI186"/>
      <c r="YJ186"/>
      <c r="YK186"/>
      <c r="YL186"/>
      <c r="YM186"/>
      <c r="YN186"/>
      <c r="YO186"/>
      <c r="YP186"/>
      <c r="YQ186"/>
      <c r="YR186"/>
      <c r="YS186"/>
      <c r="YT186"/>
      <c r="YU186"/>
      <c r="YV186"/>
      <c r="YW186"/>
      <c r="YX186"/>
      <c r="YY186"/>
      <c r="YZ186"/>
      <c r="ZA186"/>
      <c r="ZB186"/>
      <c r="ZC186"/>
      <c r="ZD186"/>
      <c r="ZE186"/>
      <c r="ZF186"/>
      <c r="ZG186"/>
      <c r="ZH186"/>
      <c r="ZI186"/>
      <c r="ZJ186"/>
      <c r="ZK186"/>
      <c r="ZL186"/>
      <c r="ZM186"/>
      <c r="ZN186"/>
      <c r="ZO186"/>
      <c r="ZP186"/>
      <c r="ZQ186"/>
      <c r="ZR186"/>
      <c r="ZS186"/>
      <c r="ZT186"/>
      <c r="ZU186"/>
      <c r="ZV186"/>
      <c r="ZW186"/>
      <c r="ZX186"/>
      <c r="ZY186"/>
      <c r="ZZ186"/>
      <c r="AAA186"/>
      <c r="AAB186"/>
      <c r="AAC186"/>
      <c r="AAD186"/>
      <c r="AAE186"/>
      <c r="AAF186"/>
      <c r="AAG186"/>
      <c r="AAH186"/>
      <c r="AAI186"/>
      <c r="AAJ186"/>
      <c r="AAK186"/>
      <c r="AAL186"/>
      <c r="AAM186"/>
      <c r="AAN186"/>
      <c r="AAO186"/>
      <c r="AAP186"/>
      <c r="AAQ186"/>
      <c r="AAR186"/>
      <c r="AAS186"/>
      <c r="AAT186"/>
      <c r="AAU186"/>
      <c r="AAV186"/>
      <c r="AAW186"/>
      <c r="AAX186"/>
      <c r="AAY186"/>
      <c r="AAZ186"/>
      <c r="ABA186"/>
      <c r="ABB186"/>
      <c r="ABC186"/>
      <c r="ABD186"/>
      <c r="ABE186"/>
      <c r="ABF186"/>
      <c r="ABG186"/>
      <c r="ABH186"/>
      <c r="ABI186"/>
      <c r="ABJ186"/>
      <c r="ABK186"/>
      <c r="ABL186"/>
      <c r="ABM186"/>
      <c r="ABN186"/>
      <c r="ABO186"/>
      <c r="ABP186"/>
      <c r="ABQ186"/>
      <c r="ABR186"/>
      <c r="ABS186"/>
      <c r="ABT186"/>
      <c r="ABU186"/>
      <c r="ABV186"/>
      <c r="ABW186"/>
      <c r="ABX186"/>
      <c r="ABY186"/>
      <c r="ABZ186"/>
      <c r="ACA186"/>
      <c r="ACB186"/>
      <c r="ACC186"/>
      <c r="ACD186"/>
      <c r="ACE186"/>
      <c r="ACF186"/>
      <c r="ACG186"/>
      <c r="ACH186"/>
      <c r="ACI186"/>
      <c r="ACJ186"/>
      <c r="ACK186"/>
      <c r="ACL186"/>
      <c r="ACM186"/>
      <c r="ACN186"/>
      <c r="ACO186"/>
      <c r="ACP186"/>
      <c r="ACQ186"/>
      <c r="ACR186"/>
      <c r="ACS186"/>
      <c r="ACT186"/>
      <c r="ACU186"/>
      <c r="ACV186"/>
      <c r="ACW186"/>
      <c r="ACX186"/>
      <c r="ACY186"/>
      <c r="ACZ186"/>
      <c r="ADA186"/>
      <c r="ADB186"/>
      <c r="ADC186"/>
      <c r="ADD186"/>
      <c r="ADE186"/>
      <c r="ADF186"/>
      <c r="ADG186"/>
      <c r="ADH186"/>
      <c r="ADI186"/>
      <c r="ADJ186"/>
      <c r="ADK186"/>
      <c r="ADL186"/>
      <c r="ADM186"/>
      <c r="ADN186"/>
      <c r="ADO186"/>
      <c r="ADP186"/>
      <c r="ADQ186"/>
      <c r="ADR186"/>
      <c r="ADS186"/>
      <c r="ADT186"/>
      <c r="ADU186"/>
      <c r="ADV186"/>
      <c r="ADW186"/>
      <c r="ADX186"/>
      <c r="ADY186"/>
      <c r="ADZ186"/>
      <c r="AEA186"/>
      <c r="AEB186"/>
      <c r="AEC186"/>
      <c r="AED186"/>
      <c r="AEE186"/>
      <c r="AEF186"/>
      <c r="AEG186"/>
      <c r="AEH186"/>
      <c r="AEI186"/>
      <c r="AEJ186"/>
      <c r="AEK186"/>
      <c r="AEL186"/>
      <c r="AEM186"/>
      <c r="AEN186"/>
      <c r="AEO186"/>
      <c r="AEP186"/>
      <c r="AEQ186"/>
      <c r="AER186"/>
      <c r="AES186"/>
      <c r="AET186"/>
      <c r="AEU186"/>
      <c r="AEV186"/>
      <c r="AEW186"/>
      <c r="AEX186"/>
      <c r="AEY186"/>
      <c r="AEZ186"/>
      <c r="AFA186"/>
      <c r="AFB186"/>
      <c r="AFC186"/>
      <c r="AFD186"/>
      <c r="AFE186"/>
      <c r="AFF186"/>
      <c r="AFG186"/>
      <c r="AFH186"/>
      <c r="AFI186"/>
      <c r="AFJ186"/>
      <c r="AFK186"/>
      <c r="AFL186"/>
      <c r="AFM186"/>
      <c r="AFN186"/>
      <c r="AFO186"/>
      <c r="AFP186"/>
      <c r="AFQ186"/>
      <c r="AFR186"/>
      <c r="AFS186"/>
      <c r="AFT186"/>
      <c r="AFU186"/>
      <c r="AFV186"/>
      <c r="AFW186"/>
      <c r="AFX186"/>
      <c r="AFY186"/>
      <c r="AFZ186"/>
      <c r="AGA186"/>
      <c r="AGB186"/>
      <c r="AGC186"/>
      <c r="AGD186"/>
      <c r="AGE186"/>
      <c r="AGF186"/>
      <c r="AGG186"/>
      <c r="AGH186"/>
      <c r="AGI186"/>
      <c r="AGJ186"/>
      <c r="AGK186"/>
      <c r="AGL186"/>
      <c r="AGM186"/>
      <c r="AGN186"/>
      <c r="AGO186"/>
      <c r="AGP186"/>
      <c r="AGQ186"/>
      <c r="AGR186"/>
      <c r="AGS186"/>
      <c r="AGT186"/>
      <c r="AGU186"/>
      <c r="AGV186"/>
      <c r="AGW186"/>
      <c r="AGX186"/>
      <c r="AGY186"/>
      <c r="AGZ186"/>
      <c r="AHA186"/>
      <c r="AHB186"/>
      <c r="AHC186"/>
      <c r="AHD186"/>
      <c r="AHE186"/>
      <c r="AHF186"/>
      <c r="AHG186"/>
      <c r="AHH186"/>
      <c r="AHI186"/>
      <c r="AHJ186"/>
      <c r="AHK186"/>
      <c r="AHL186"/>
      <c r="AHM186"/>
      <c r="AHN186"/>
      <c r="AHO186"/>
      <c r="AHP186"/>
      <c r="AHQ186"/>
      <c r="AHR186"/>
      <c r="AHS186"/>
      <c r="AHT186"/>
      <c r="AHU186"/>
      <c r="AHV186"/>
      <c r="AHW186"/>
      <c r="AHX186"/>
      <c r="AHY186"/>
      <c r="AHZ186"/>
      <c r="AIA186"/>
      <c r="AIB186"/>
      <c r="AIC186"/>
      <c r="AID186"/>
      <c r="AIE186"/>
      <c r="AIF186"/>
      <c r="AIG186"/>
      <c r="AIH186"/>
      <c r="AII186"/>
      <c r="AIJ186"/>
      <c r="AIK186"/>
      <c r="AIL186"/>
      <c r="AIM186"/>
      <c r="AIN186"/>
      <c r="AIO186"/>
      <c r="AIP186"/>
      <c r="AIQ186"/>
      <c r="AIR186"/>
      <c r="AIS186"/>
      <c r="AIT186"/>
      <c r="AIU186"/>
      <c r="AIV186"/>
      <c r="AIW186"/>
      <c r="AIX186"/>
      <c r="AIY186"/>
      <c r="AIZ186"/>
      <c r="AJA186"/>
      <c r="AJB186"/>
      <c r="AJC186"/>
      <c r="AJD186"/>
      <c r="AJE186"/>
      <c r="AJF186"/>
      <c r="AJG186"/>
      <c r="AJH186"/>
      <c r="AJI186"/>
      <c r="AJJ186"/>
      <c r="AJK186"/>
      <c r="AJL186"/>
      <c r="AJM186"/>
      <c r="AJN186"/>
      <c r="AJO186"/>
      <c r="AJP186"/>
      <c r="AJQ186"/>
      <c r="AJR186"/>
      <c r="AJS186"/>
      <c r="AJT186"/>
      <c r="AJU186"/>
      <c r="AJV186"/>
      <c r="AJW186"/>
      <c r="AJX186"/>
      <c r="AJY186"/>
      <c r="AJZ186"/>
      <c r="AKA186"/>
      <c r="AKB186"/>
      <c r="AKC186"/>
      <c r="AKD186"/>
      <c r="AKE186"/>
      <c r="AKF186"/>
      <c r="AKG186"/>
      <c r="AKH186"/>
      <c r="AKI186"/>
      <c r="AKJ186"/>
      <c r="AKK186"/>
      <c r="AKL186"/>
      <c r="AKM186"/>
      <c r="AKN186"/>
      <c r="AKO186"/>
      <c r="AKP186"/>
      <c r="AKQ186"/>
      <c r="AKR186"/>
      <c r="AKS186"/>
      <c r="AKT186"/>
      <c r="AKU186"/>
      <c r="AKV186"/>
      <c r="AKW186"/>
      <c r="AKX186"/>
      <c r="AKY186"/>
      <c r="AKZ186"/>
      <c r="ALA186"/>
      <c r="ALB186"/>
      <c r="ALC186"/>
      <c r="ALD186"/>
      <c r="ALE186"/>
      <c r="ALF186"/>
      <c r="ALG186"/>
      <c r="ALH186"/>
      <c r="ALI186"/>
      <c r="ALJ186"/>
      <c r="ALK186"/>
      <c r="ALL186"/>
      <c r="ALM186"/>
      <c r="ALN186"/>
      <c r="ALO186"/>
      <c r="ALP186"/>
      <c r="ALQ186"/>
      <c r="ALR186"/>
      <c r="ALS186"/>
      <c r="ALT186"/>
      <c r="ALU186"/>
      <c r="ALV186"/>
      <c r="ALW186"/>
      <c r="ALX186"/>
      <c r="ALY186"/>
      <c r="ALZ186"/>
      <c r="AMA186"/>
      <c r="AMB186"/>
      <c r="AMC186"/>
      <c r="AMD186"/>
      <c r="AME186"/>
      <c r="AMF186"/>
      <c r="AMG186"/>
      <c r="AMH186"/>
      <c r="AMI186"/>
      <c r="AMJ186"/>
      <c r="AMK186"/>
      <c r="AML186"/>
      <c r="AMM186"/>
      <c r="AMN186"/>
      <c r="AMO186"/>
      <c r="AMP186"/>
      <c r="AMQ186"/>
      <c r="AMR186"/>
      <c r="AMS186"/>
      <c r="AMT186"/>
      <c r="AMU186"/>
      <c r="AMV186"/>
      <c r="AMW186"/>
      <c r="AMX186"/>
      <c r="AMY186"/>
      <c r="AMZ186"/>
      <c r="ANA186"/>
      <c r="ANB186"/>
      <c r="ANC186"/>
      <c r="AND186"/>
      <c r="ANE186"/>
      <c r="ANF186"/>
      <c r="ANG186"/>
      <c r="ANH186"/>
      <c r="ANI186"/>
      <c r="ANJ186"/>
      <c r="ANK186"/>
      <c r="ANL186"/>
      <c r="ANM186"/>
      <c r="ANN186"/>
      <c r="ANO186"/>
      <c r="ANP186"/>
      <c r="ANQ186"/>
      <c r="ANR186"/>
      <c r="ANS186"/>
      <c r="ANT186"/>
      <c r="ANU186"/>
      <c r="ANV186"/>
      <c r="ANW186"/>
      <c r="ANX186"/>
      <c r="ANY186"/>
      <c r="ANZ186"/>
      <c r="AOA186"/>
      <c r="AOB186"/>
      <c r="AOC186"/>
      <c r="AOD186"/>
      <c r="AOE186"/>
      <c r="AOF186"/>
      <c r="AOG186"/>
      <c r="AOH186"/>
      <c r="AOI186"/>
      <c r="AOJ186"/>
      <c r="AOK186"/>
      <c r="AOL186"/>
      <c r="AOM186"/>
      <c r="AON186"/>
      <c r="AOO186"/>
      <c r="AOP186"/>
      <c r="AOQ186"/>
      <c r="AOR186"/>
      <c r="AOS186"/>
      <c r="AOT186"/>
      <c r="AOU186"/>
      <c r="AOV186"/>
      <c r="AOW186"/>
      <c r="AOX186"/>
      <c r="AOY186"/>
      <c r="AOZ186"/>
      <c r="APA186"/>
      <c r="APB186"/>
      <c r="APC186"/>
      <c r="APD186"/>
      <c r="APE186"/>
      <c r="APF186"/>
      <c r="APG186"/>
      <c r="APH186"/>
      <c r="API186"/>
      <c r="APJ186"/>
      <c r="APK186"/>
      <c r="APL186"/>
      <c r="APM186"/>
      <c r="APN186"/>
      <c r="APO186"/>
      <c r="APP186"/>
      <c r="APQ186"/>
      <c r="APR186"/>
      <c r="APS186"/>
      <c r="APT186"/>
      <c r="APU186"/>
      <c r="APV186"/>
      <c r="APW186"/>
      <c r="APX186"/>
      <c r="APY186"/>
      <c r="APZ186"/>
      <c r="AQA186"/>
      <c r="AQB186"/>
      <c r="AQC186"/>
      <c r="AQD186"/>
      <c r="AQE186"/>
      <c r="AQF186"/>
      <c r="AQG186"/>
      <c r="AQH186"/>
      <c r="AQI186"/>
      <c r="AQJ186"/>
      <c r="AQK186"/>
      <c r="AQL186"/>
      <c r="AQM186"/>
      <c r="AQN186"/>
      <c r="AQO186"/>
      <c r="AQP186"/>
      <c r="AQQ186"/>
      <c r="AQR186"/>
      <c r="AQS186"/>
      <c r="AQT186"/>
      <c r="AQU186"/>
      <c r="AQV186"/>
      <c r="AQW186"/>
      <c r="AQX186"/>
      <c r="AQY186"/>
      <c r="AQZ186"/>
      <c r="ARA186"/>
      <c r="ARB186"/>
      <c r="ARC186"/>
      <c r="ARD186"/>
      <c r="ARE186"/>
      <c r="ARF186"/>
      <c r="ARG186"/>
      <c r="ARH186"/>
      <c r="ARI186"/>
      <c r="ARJ186"/>
      <c r="ARK186"/>
      <c r="ARL186"/>
      <c r="ARM186"/>
      <c r="ARN186"/>
      <c r="ARO186"/>
      <c r="ARP186"/>
      <c r="ARQ186"/>
      <c r="ARR186"/>
      <c r="ARS186"/>
      <c r="ART186"/>
      <c r="ARU186"/>
      <c r="ARV186"/>
      <c r="ARW186"/>
      <c r="ARX186"/>
      <c r="ARY186"/>
      <c r="ARZ186"/>
      <c r="ASA186"/>
      <c r="ASB186"/>
      <c r="ASC186"/>
      <c r="ASD186"/>
      <c r="ASE186"/>
      <c r="ASF186"/>
      <c r="ASG186"/>
      <c r="ASH186"/>
      <c r="ASI186"/>
      <c r="ASJ186"/>
      <c r="ASK186"/>
      <c r="ASL186"/>
      <c r="ASM186"/>
      <c r="ASN186"/>
      <c r="ASO186"/>
      <c r="ASP186"/>
      <c r="ASQ186"/>
      <c r="ASR186"/>
      <c r="ASS186"/>
      <c r="AST186"/>
      <c r="ASU186"/>
      <c r="ASV186"/>
      <c r="ASW186"/>
      <c r="ASX186"/>
      <c r="ASY186"/>
      <c r="ASZ186"/>
      <c r="ATA186"/>
      <c r="ATB186"/>
      <c r="ATC186"/>
      <c r="ATD186"/>
      <c r="ATE186"/>
      <c r="ATF186"/>
      <c r="ATG186"/>
      <c r="ATH186"/>
      <c r="ATI186"/>
      <c r="ATJ186"/>
      <c r="ATK186"/>
      <c r="ATL186"/>
      <c r="ATM186"/>
      <c r="ATN186"/>
      <c r="ATO186"/>
      <c r="ATP186"/>
      <c r="ATQ186"/>
      <c r="ATR186"/>
      <c r="ATS186"/>
      <c r="ATT186"/>
      <c r="ATU186"/>
      <c r="ATV186"/>
      <c r="ATW186"/>
      <c r="ATX186"/>
      <c r="ATY186"/>
      <c r="ATZ186"/>
      <c r="AUA186"/>
      <c r="AUB186"/>
      <c r="AUC186"/>
      <c r="AUD186"/>
      <c r="AUE186"/>
      <c r="AUF186"/>
      <c r="AUG186"/>
      <c r="AUH186"/>
      <c r="AUI186"/>
      <c r="AUJ186"/>
      <c r="AUK186"/>
      <c r="AUL186"/>
      <c r="AUM186"/>
      <c r="AUN186"/>
      <c r="AUO186"/>
      <c r="AUP186"/>
      <c r="AUQ186"/>
      <c r="AUR186"/>
      <c r="AUS186"/>
      <c r="AUT186"/>
      <c r="AUU186"/>
      <c r="AUV186"/>
      <c r="AUW186"/>
      <c r="AUX186"/>
      <c r="AUY186"/>
      <c r="AUZ186"/>
      <c r="AVA186"/>
      <c r="AVB186"/>
      <c r="AVC186"/>
      <c r="AVD186"/>
      <c r="AVE186"/>
      <c r="AVF186"/>
      <c r="AVG186"/>
      <c r="AVH186"/>
      <c r="AVI186"/>
      <c r="AVJ186"/>
      <c r="AVK186"/>
      <c r="AVL186"/>
      <c r="AVM186"/>
      <c r="AVN186"/>
      <c r="AVO186"/>
      <c r="AVP186"/>
      <c r="AVQ186"/>
      <c r="AVR186"/>
      <c r="AVS186"/>
      <c r="AVT186"/>
      <c r="AVU186"/>
      <c r="AVV186"/>
      <c r="AVW186"/>
      <c r="AVX186"/>
      <c r="AVY186"/>
      <c r="AVZ186"/>
      <c r="AWA186"/>
      <c r="AWB186"/>
      <c r="AWC186"/>
      <c r="AWD186"/>
      <c r="AWE186"/>
      <c r="AWF186"/>
      <c r="AWG186"/>
      <c r="AWH186"/>
      <c r="AWI186"/>
      <c r="AWJ186"/>
      <c r="AWK186"/>
      <c r="AWL186"/>
      <c r="AWM186"/>
      <c r="AWN186"/>
      <c r="AWO186"/>
      <c r="AWP186"/>
      <c r="AWQ186"/>
      <c r="AWR186"/>
      <c r="AWS186"/>
      <c r="AWT186"/>
      <c r="AWU186"/>
      <c r="AWV186"/>
      <c r="AWW186"/>
      <c r="AWX186"/>
      <c r="AWY186"/>
      <c r="AWZ186"/>
      <c r="AXA186"/>
      <c r="AXB186"/>
      <c r="AXC186"/>
      <c r="AXD186"/>
      <c r="AXE186"/>
      <c r="AXF186"/>
      <c r="AXG186"/>
      <c r="AXH186"/>
      <c r="AXI186"/>
      <c r="AXJ186"/>
      <c r="AXK186"/>
      <c r="AXL186"/>
      <c r="AXM186"/>
      <c r="AXN186"/>
      <c r="AXO186"/>
      <c r="AXP186"/>
      <c r="AXQ186"/>
      <c r="AXR186"/>
      <c r="AXS186"/>
      <c r="AXT186"/>
      <c r="AXU186"/>
      <c r="AXV186"/>
      <c r="AXW186"/>
      <c r="AXX186"/>
      <c r="AXY186"/>
      <c r="AXZ186"/>
      <c r="AYA186"/>
      <c r="AYB186"/>
      <c r="AYC186"/>
      <c r="AYD186"/>
      <c r="AYE186"/>
      <c r="AYF186"/>
      <c r="AYG186"/>
      <c r="AYH186"/>
      <c r="AYI186"/>
      <c r="AYJ186"/>
      <c r="AYK186"/>
      <c r="AYL186"/>
      <c r="AYM186"/>
      <c r="AYN186"/>
      <c r="AYO186"/>
      <c r="AYP186"/>
      <c r="AYQ186"/>
      <c r="AYR186"/>
      <c r="AYS186"/>
      <c r="AYT186"/>
      <c r="AYU186"/>
      <c r="AYV186"/>
      <c r="AYW186"/>
      <c r="AYX186"/>
      <c r="AYY186"/>
      <c r="AYZ186"/>
      <c r="AZA186"/>
      <c r="AZB186"/>
      <c r="AZC186"/>
      <c r="AZD186"/>
      <c r="AZE186"/>
      <c r="AZF186"/>
      <c r="AZG186"/>
      <c r="AZH186"/>
      <c r="AZI186"/>
      <c r="AZJ186"/>
      <c r="AZK186"/>
      <c r="AZL186"/>
      <c r="AZM186"/>
      <c r="AZN186"/>
      <c r="AZO186"/>
      <c r="AZP186"/>
      <c r="AZQ186"/>
      <c r="AZR186"/>
      <c r="AZS186"/>
      <c r="AZT186"/>
      <c r="AZU186"/>
      <c r="AZV186"/>
      <c r="AZW186"/>
      <c r="AZX186"/>
      <c r="AZY186"/>
      <c r="AZZ186"/>
      <c r="BAA186"/>
      <c r="BAB186"/>
      <c r="BAC186"/>
      <c r="BAD186"/>
      <c r="BAE186"/>
      <c r="BAF186"/>
      <c r="BAG186"/>
      <c r="BAH186"/>
      <c r="BAI186"/>
      <c r="BAJ186"/>
      <c r="BAK186"/>
      <c r="BAL186"/>
      <c r="BAM186"/>
      <c r="BAN186"/>
      <c r="BAO186"/>
      <c r="BAP186"/>
      <c r="BAQ186"/>
      <c r="BAR186"/>
      <c r="BAS186"/>
      <c r="BAT186"/>
      <c r="BAU186"/>
      <c r="BAV186"/>
      <c r="BAW186"/>
      <c r="BAX186"/>
      <c r="BAY186"/>
      <c r="BAZ186"/>
      <c r="BBA186"/>
      <c r="BBB186"/>
      <c r="BBC186"/>
      <c r="BBD186"/>
      <c r="BBE186"/>
      <c r="BBF186"/>
      <c r="BBG186"/>
      <c r="BBH186"/>
      <c r="BBI186"/>
      <c r="BBJ186"/>
      <c r="BBK186"/>
      <c r="BBL186"/>
      <c r="BBM186"/>
      <c r="BBN186"/>
      <c r="BBO186"/>
      <c r="BBP186"/>
      <c r="BBQ186"/>
      <c r="BBR186"/>
      <c r="BBS186"/>
      <c r="BBT186"/>
      <c r="BBU186"/>
      <c r="BBV186"/>
      <c r="BBW186"/>
      <c r="BBX186"/>
      <c r="BBY186"/>
      <c r="BBZ186"/>
      <c r="BCA186"/>
      <c r="BCB186"/>
      <c r="BCC186"/>
      <c r="BCD186"/>
      <c r="BCE186"/>
      <c r="BCF186"/>
      <c r="BCG186"/>
      <c r="BCH186"/>
      <c r="BCI186"/>
      <c r="BCJ186"/>
      <c r="BCK186"/>
      <c r="BCL186"/>
      <c r="BCM186"/>
      <c r="BCN186"/>
      <c r="BCO186"/>
      <c r="BCP186"/>
      <c r="BCQ186"/>
      <c r="BCR186"/>
      <c r="BCS186"/>
      <c r="BCT186"/>
      <c r="BCU186"/>
      <c r="BCV186"/>
      <c r="BCW186"/>
      <c r="BCX186"/>
      <c r="BCY186"/>
      <c r="BCZ186"/>
      <c r="BDA186"/>
      <c r="BDB186"/>
      <c r="BDC186"/>
      <c r="BDD186"/>
      <c r="BDE186"/>
      <c r="BDF186"/>
      <c r="BDG186"/>
      <c r="BDH186"/>
      <c r="BDI186"/>
      <c r="BDJ186"/>
      <c r="BDK186"/>
      <c r="BDL186"/>
      <c r="BDM186"/>
      <c r="BDN186"/>
      <c r="BDO186"/>
      <c r="BDP186"/>
      <c r="BDQ186"/>
      <c r="BDR186"/>
      <c r="BDS186"/>
      <c r="BDT186"/>
      <c r="BDU186"/>
      <c r="BDV186"/>
      <c r="BDW186"/>
      <c r="BDX186"/>
      <c r="BDY186"/>
      <c r="BDZ186"/>
      <c r="BEA186"/>
      <c r="BEB186"/>
      <c r="BEC186"/>
      <c r="BED186"/>
      <c r="BEE186"/>
      <c r="BEF186"/>
      <c r="BEG186"/>
      <c r="BEH186"/>
      <c r="BEI186"/>
      <c r="BEJ186"/>
      <c r="BEK186"/>
      <c r="BEL186"/>
      <c r="BEM186"/>
      <c r="BEN186"/>
      <c r="BEO186"/>
      <c r="BEP186"/>
      <c r="BEQ186"/>
      <c r="BER186"/>
      <c r="BES186"/>
      <c r="BET186"/>
      <c r="BEU186"/>
      <c r="BEV186"/>
      <c r="BEW186"/>
      <c r="BEX186"/>
      <c r="BEY186"/>
      <c r="BEZ186"/>
      <c r="BFA186"/>
      <c r="BFB186"/>
      <c r="BFC186"/>
      <c r="BFD186"/>
      <c r="BFE186"/>
      <c r="BFF186"/>
      <c r="BFG186"/>
      <c r="BFH186"/>
      <c r="BFI186"/>
      <c r="BFJ186"/>
      <c r="BFK186"/>
      <c r="BFL186"/>
      <c r="BFM186"/>
      <c r="BFN186"/>
      <c r="BFO186"/>
      <c r="BFP186"/>
      <c r="BFQ186"/>
      <c r="BFR186"/>
      <c r="BFS186"/>
      <c r="BFT186"/>
      <c r="BFU186"/>
      <c r="BFV186"/>
      <c r="BFW186"/>
      <c r="BFX186"/>
      <c r="BFY186"/>
      <c r="BFZ186"/>
      <c r="BGA186"/>
      <c r="BGB186"/>
      <c r="BGC186"/>
      <c r="BGD186"/>
      <c r="BGE186"/>
      <c r="BGF186"/>
      <c r="BGG186"/>
      <c r="BGH186"/>
      <c r="BGI186"/>
      <c r="BGJ186"/>
      <c r="BGK186"/>
      <c r="BGL186"/>
      <c r="BGM186"/>
      <c r="BGN186"/>
      <c r="BGO186"/>
      <c r="BGP186"/>
      <c r="BGQ186"/>
      <c r="BGR186"/>
      <c r="BGS186"/>
      <c r="BGT186"/>
      <c r="BGU186"/>
      <c r="BGV186"/>
      <c r="BGW186"/>
      <c r="BGX186"/>
      <c r="BGY186"/>
      <c r="BGZ186"/>
      <c r="BHA186"/>
      <c r="BHB186"/>
      <c r="BHC186"/>
      <c r="BHD186"/>
      <c r="BHE186"/>
      <c r="BHF186"/>
      <c r="BHG186"/>
      <c r="BHH186"/>
      <c r="BHI186"/>
      <c r="BHJ186"/>
      <c r="BHK186"/>
      <c r="BHL186"/>
      <c r="BHM186"/>
      <c r="BHN186"/>
      <c r="BHO186"/>
      <c r="BHP186"/>
      <c r="BHQ186"/>
      <c r="BHR186"/>
      <c r="BHS186"/>
      <c r="BHT186"/>
      <c r="BHU186"/>
      <c r="BHV186"/>
      <c r="BHW186"/>
      <c r="BHX186"/>
      <c r="BHY186"/>
      <c r="BHZ186"/>
      <c r="BIA186"/>
      <c r="BIB186"/>
      <c r="BIC186"/>
      <c r="BID186"/>
      <c r="BIE186"/>
      <c r="BIF186"/>
      <c r="BIG186"/>
      <c r="BIH186"/>
      <c r="BII186"/>
      <c r="BIJ186"/>
      <c r="BIK186"/>
      <c r="BIL186"/>
      <c r="BIM186"/>
      <c r="BIN186"/>
      <c r="BIO186"/>
      <c r="BIP186"/>
      <c r="BIQ186"/>
      <c r="BIR186"/>
      <c r="BIS186"/>
      <c r="BIT186"/>
      <c r="BIU186"/>
      <c r="BIV186"/>
      <c r="BIW186"/>
      <c r="BIX186"/>
      <c r="BIY186"/>
      <c r="BIZ186"/>
      <c r="BJA186"/>
      <c r="BJB186"/>
      <c r="BJC186"/>
      <c r="BJD186"/>
      <c r="BJE186"/>
      <c r="BJF186"/>
      <c r="BJG186"/>
      <c r="BJH186"/>
      <c r="BJI186"/>
      <c r="BJJ186"/>
      <c r="BJK186"/>
      <c r="BJL186"/>
      <c r="BJM186"/>
      <c r="BJN186"/>
      <c r="BJO186"/>
      <c r="BJP186"/>
      <c r="BJQ186"/>
      <c r="BJR186"/>
      <c r="BJS186"/>
      <c r="BJT186"/>
      <c r="BJU186"/>
      <c r="BJV186"/>
      <c r="BJW186"/>
      <c r="BJX186"/>
      <c r="BJY186"/>
      <c r="BJZ186"/>
      <c r="BKA186"/>
      <c r="BKB186"/>
      <c r="BKC186"/>
      <c r="BKD186"/>
      <c r="BKE186"/>
      <c r="BKF186"/>
      <c r="BKG186"/>
      <c r="BKH186"/>
      <c r="BKI186"/>
      <c r="BKJ186"/>
      <c r="BKK186"/>
      <c r="BKL186"/>
      <c r="BKM186"/>
      <c r="BKN186"/>
      <c r="BKO186"/>
      <c r="BKP186"/>
      <c r="BKQ186"/>
      <c r="BKR186"/>
      <c r="BKS186"/>
      <c r="BKT186"/>
      <c r="BKU186"/>
      <c r="BKV186"/>
      <c r="BKW186"/>
      <c r="BKX186"/>
      <c r="BKY186"/>
      <c r="BKZ186"/>
      <c r="BLA186"/>
      <c r="BLB186"/>
      <c r="BLC186"/>
      <c r="BLD186"/>
      <c r="BLE186"/>
      <c r="BLF186"/>
      <c r="BLG186"/>
      <c r="BLH186"/>
      <c r="BLI186"/>
      <c r="BLJ186"/>
      <c r="BLK186"/>
      <c r="BLL186"/>
      <c r="BLM186"/>
      <c r="BLN186"/>
      <c r="BLO186"/>
      <c r="BLP186"/>
      <c r="BLQ186"/>
      <c r="BLR186"/>
      <c r="BLS186"/>
      <c r="BLT186"/>
      <c r="BLU186"/>
      <c r="BLV186"/>
      <c r="BLW186"/>
      <c r="BLX186"/>
      <c r="BLY186"/>
      <c r="BLZ186"/>
      <c r="BMA186"/>
      <c r="BMB186"/>
      <c r="BMC186"/>
      <c r="BMD186"/>
      <c r="BME186"/>
      <c r="BMF186"/>
      <c r="BMG186"/>
      <c r="BMH186"/>
      <c r="BMI186"/>
      <c r="BMJ186"/>
      <c r="BMK186"/>
      <c r="BML186"/>
      <c r="BMM186"/>
      <c r="BMN186"/>
      <c r="BMO186"/>
      <c r="BMP186"/>
      <c r="BMQ186"/>
      <c r="BMR186"/>
      <c r="BMS186"/>
      <c r="BMT186"/>
      <c r="BMU186"/>
      <c r="BMV186"/>
      <c r="BMW186"/>
      <c r="BMX186"/>
      <c r="BMY186"/>
      <c r="BMZ186"/>
      <c r="BNA186"/>
      <c r="BNB186"/>
      <c r="BNC186"/>
      <c r="BND186"/>
      <c r="BNE186"/>
      <c r="BNF186"/>
      <c r="BNG186"/>
      <c r="BNH186"/>
      <c r="BNI186"/>
      <c r="BNJ186"/>
      <c r="BNK186"/>
      <c r="BNL186"/>
      <c r="BNM186"/>
      <c r="BNN186"/>
      <c r="BNO186"/>
      <c r="BNP186"/>
      <c r="BNQ186"/>
      <c r="BNR186"/>
      <c r="BNS186"/>
      <c r="BNT186"/>
      <c r="BNU186"/>
      <c r="BNV186"/>
      <c r="BNW186"/>
      <c r="BNX186"/>
      <c r="BNY186"/>
      <c r="BNZ186"/>
      <c r="BOA186"/>
      <c r="BOB186"/>
      <c r="BOC186"/>
      <c r="BOD186"/>
      <c r="BOE186"/>
      <c r="BOF186"/>
      <c r="BOG186"/>
      <c r="BOH186"/>
      <c r="BOI186"/>
      <c r="BOJ186"/>
      <c r="BOK186"/>
      <c r="BOL186"/>
      <c r="BOM186"/>
      <c r="BON186"/>
      <c r="BOO186"/>
      <c r="BOP186"/>
      <c r="BOQ186"/>
      <c r="BOR186"/>
      <c r="BOS186"/>
      <c r="BOT186"/>
      <c r="BOU186"/>
      <c r="BOV186"/>
      <c r="BOW186"/>
      <c r="BOX186"/>
      <c r="BOY186"/>
      <c r="BOZ186"/>
      <c r="BPA186"/>
      <c r="BPB186"/>
      <c r="BPC186"/>
      <c r="BPD186"/>
      <c r="BPE186"/>
      <c r="BPF186"/>
      <c r="BPG186"/>
      <c r="BPH186"/>
      <c r="BPI186"/>
      <c r="BPJ186"/>
      <c r="BPK186"/>
      <c r="BPL186"/>
      <c r="BPM186"/>
      <c r="BPN186"/>
      <c r="BPO186"/>
      <c r="BPP186"/>
      <c r="BPQ186"/>
      <c r="BPR186"/>
      <c r="BPS186"/>
      <c r="BPT186"/>
      <c r="BPU186"/>
      <c r="BPV186"/>
      <c r="BPW186"/>
      <c r="BPX186"/>
      <c r="BPY186"/>
      <c r="BPZ186"/>
      <c r="BQA186"/>
      <c r="BQB186"/>
      <c r="BQC186"/>
      <c r="BQD186"/>
      <c r="BQE186"/>
      <c r="BQF186"/>
      <c r="BQG186"/>
      <c r="BQH186"/>
      <c r="BQI186"/>
      <c r="BQJ186"/>
      <c r="BQK186"/>
      <c r="BQL186"/>
      <c r="BQM186"/>
      <c r="BQN186"/>
      <c r="BQO186"/>
      <c r="BQP186"/>
      <c r="BQQ186"/>
      <c r="BQR186"/>
      <c r="BQS186"/>
      <c r="BQT186"/>
      <c r="BQU186"/>
      <c r="BQV186"/>
      <c r="BQW186"/>
      <c r="BQX186"/>
      <c r="BQY186"/>
      <c r="BQZ186"/>
      <c r="BRA186"/>
      <c r="BRB186"/>
      <c r="BRC186"/>
      <c r="BRD186"/>
      <c r="BRE186"/>
      <c r="BRF186"/>
      <c r="BRG186"/>
      <c r="BRH186"/>
      <c r="BRI186"/>
      <c r="BRJ186"/>
      <c r="BRK186"/>
      <c r="BRL186"/>
      <c r="BRM186"/>
      <c r="BRN186"/>
      <c r="BRO186"/>
      <c r="BRP186"/>
      <c r="BRQ186"/>
      <c r="BRR186"/>
      <c r="BRS186"/>
      <c r="BRT186"/>
      <c r="BRU186"/>
      <c r="BRV186"/>
      <c r="BRW186"/>
      <c r="BRX186"/>
      <c r="BRY186"/>
      <c r="BRZ186"/>
      <c r="BSA186"/>
      <c r="BSB186"/>
      <c r="BSC186"/>
      <c r="BSD186"/>
      <c r="BSE186"/>
      <c r="BSF186"/>
      <c r="BSG186"/>
      <c r="BSH186"/>
      <c r="BSI186"/>
      <c r="BSJ186"/>
      <c r="BSK186"/>
      <c r="BSL186"/>
      <c r="BSM186"/>
      <c r="BSN186"/>
      <c r="BSO186"/>
      <c r="BSP186"/>
      <c r="BSQ186"/>
      <c r="BSR186"/>
      <c r="BSS186"/>
      <c r="BST186"/>
      <c r="BSU186"/>
      <c r="BSV186"/>
      <c r="BSW186"/>
      <c r="BSX186"/>
      <c r="BSY186"/>
      <c r="BSZ186"/>
      <c r="BTA186"/>
      <c r="BTB186"/>
      <c r="BTC186"/>
      <c r="BTD186"/>
      <c r="BTE186"/>
      <c r="BTF186"/>
      <c r="BTG186"/>
      <c r="BTH186"/>
      <c r="BTI186"/>
      <c r="BTJ186"/>
      <c r="BTK186"/>
      <c r="BTL186"/>
      <c r="BTM186"/>
      <c r="BTN186"/>
      <c r="BTO186"/>
      <c r="BTP186"/>
      <c r="BTQ186"/>
      <c r="BTR186"/>
      <c r="BTS186"/>
      <c r="BTT186"/>
      <c r="BTU186"/>
      <c r="BTV186"/>
      <c r="BTW186"/>
      <c r="BTX186"/>
      <c r="BTY186"/>
      <c r="BTZ186"/>
      <c r="BUA186"/>
      <c r="BUB186"/>
      <c r="BUC186"/>
      <c r="BUD186"/>
      <c r="BUE186"/>
      <c r="BUF186"/>
      <c r="BUG186"/>
      <c r="BUH186"/>
      <c r="BUI186"/>
      <c r="BUJ186"/>
      <c r="BUK186"/>
      <c r="BUL186"/>
      <c r="BUM186"/>
      <c r="BUN186"/>
      <c r="BUO186"/>
      <c r="BUP186"/>
      <c r="BUQ186"/>
      <c r="BUR186"/>
      <c r="BUS186"/>
      <c r="BUT186"/>
      <c r="BUU186"/>
      <c r="BUV186"/>
      <c r="BUW186"/>
      <c r="BUX186"/>
      <c r="BUY186"/>
      <c r="BUZ186"/>
      <c r="BVA186"/>
      <c r="BVB186"/>
      <c r="BVC186"/>
      <c r="BVD186"/>
      <c r="BVE186"/>
      <c r="BVF186"/>
      <c r="BVG186"/>
      <c r="BVH186"/>
      <c r="BVI186"/>
      <c r="BVJ186"/>
      <c r="BVK186"/>
      <c r="BVL186"/>
      <c r="BVM186"/>
      <c r="BVN186"/>
      <c r="BVO186"/>
      <c r="BVP186"/>
      <c r="BVQ186"/>
      <c r="BVR186"/>
      <c r="BVS186"/>
      <c r="BVT186"/>
      <c r="BVU186"/>
      <c r="BVV186"/>
      <c r="BVW186"/>
      <c r="BVX186"/>
      <c r="BVY186"/>
      <c r="BVZ186"/>
      <c r="BWA186"/>
      <c r="BWB186"/>
      <c r="BWC186"/>
      <c r="BWD186"/>
      <c r="BWE186"/>
      <c r="BWF186"/>
      <c r="BWG186"/>
      <c r="BWH186"/>
      <c r="BWI186"/>
      <c r="BWJ186"/>
      <c r="BWK186"/>
      <c r="BWL186"/>
      <c r="BWM186"/>
      <c r="BWN186"/>
      <c r="BWO186"/>
      <c r="BWP186"/>
      <c r="BWQ186"/>
      <c r="BWR186"/>
      <c r="BWS186"/>
      <c r="BWT186"/>
      <c r="BWU186"/>
      <c r="BWV186"/>
      <c r="BWW186"/>
      <c r="BWX186"/>
      <c r="BWY186"/>
      <c r="BWZ186"/>
      <c r="BXA186"/>
      <c r="BXB186"/>
      <c r="BXC186"/>
      <c r="BXD186"/>
      <c r="BXE186"/>
      <c r="BXF186"/>
      <c r="BXG186"/>
      <c r="BXH186"/>
      <c r="BXI186"/>
      <c r="BXJ186"/>
      <c r="BXK186"/>
      <c r="BXL186"/>
      <c r="BXM186"/>
      <c r="BXN186"/>
      <c r="BXO186"/>
      <c r="BXP186"/>
      <c r="BXQ186"/>
      <c r="BXR186"/>
      <c r="BXS186"/>
      <c r="BXT186"/>
      <c r="BXU186"/>
      <c r="BXV186"/>
      <c r="BXW186"/>
      <c r="BXX186"/>
      <c r="BXY186"/>
      <c r="BXZ186"/>
      <c r="BYA186"/>
      <c r="BYB186"/>
      <c r="BYC186"/>
      <c r="BYD186"/>
      <c r="BYE186"/>
      <c r="BYF186"/>
      <c r="BYG186"/>
      <c r="BYH186"/>
      <c r="BYI186"/>
      <c r="BYJ186"/>
      <c r="BYK186"/>
      <c r="BYL186"/>
      <c r="BYM186"/>
      <c r="BYN186"/>
      <c r="BYO186"/>
      <c r="BYP186"/>
      <c r="BYQ186"/>
      <c r="BYR186"/>
      <c r="BYS186"/>
      <c r="BYT186"/>
      <c r="BYU186"/>
      <c r="BYV186"/>
      <c r="BYW186"/>
      <c r="BYX186"/>
      <c r="BYY186"/>
      <c r="BYZ186"/>
      <c r="BZA186"/>
      <c r="BZB186"/>
      <c r="BZC186"/>
      <c r="BZD186"/>
      <c r="BZE186"/>
      <c r="BZF186"/>
      <c r="BZG186"/>
      <c r="BZH186"/>
      <c r="BZI186"/>
      <c r="BZJ186"/>
      <c r="BZK186"/>
      <c r="BZL186"/>
      <c r="BZM186"/>
      <c r="BZN186"/>
      <c r="BZO186"/>
      <c r="BZP186"/>
      <c r="BZQ186"/>
      <c r="BZR186"/>
      <c r="BZS186"/>
      <c r="BZT186"/>
      <c r="BZU186"/>
      <c r="BZV186"/>
      <c r="BZW186"/>
      <c r="BZX186"/>
      <c r="BZY186"/>
      <c r="BZZ186"/>
      <c r="CAA186"/>
      <c r="CAB186"/>
      <c r="CAC186"/>
      <c r="CAD186"/>
      <c r="CAE186"/>
      <c r="CAF186"/>
      <c r="CAG186"/>
      <c r="CAH186"/>
      <c r="CAI186"/>
      <c r="CAJ186"/>
      <c r="CAK186"/>
      <c r="CAL186"/>
      <c r="CAM186"/>
      <c r="CAN186"/>
      <c r="CAO186"/>
      <c r="CAP186"/>
      <c r="CAQ186"/>
      <c r="CAR186"/>
      <c r="CAS186"/>
      <c r="CAT186"/>
      <c r="CAU186"/>
      <c r="CAV186"/>
      <c r="CAW186"/>
      <c r="CAX186"/>
      <c r="CAY186"/>
      <c r="CAZ186"/>
      <c r="CBA186"/>
      <c r="CBB186"/>
      <c r="CBC186"/>
      <c r="CBD186"/>
      <c r="CBE186"/>
      <c r="CBF186"/>
      <c r="CBG186"/>
      <c r="CBH186"/>
      <c r="CBI186"/>
      <c r="CBJ186"/>
      <c r="CBK186"/>
      <c r="CBL186"/>
      <c r="CBM186"/>
      <c r="CBN186"/>
      <c r="CBO186"/>
      <c r="CBP186"/>
      <c r="CBQ186"/>
      <c r="CBR186"/>
      <c r="CBS186"/>
      <c r="CBT186"/>
      <c r="CBU186"/>
      <c r="CBV186"/>
      <c r="CBW186"/>
      <c r="CBX186"/>
      <c r="CBY186"/>
      <c r="CBZ186"/>
      <c r="CCA186"/>
      <c r="CCB186"/>
      <c r="CCC186"/>
      <c r="CCD186"/>
      <c r="CCE186"/>
      <c r="CCF186"/>
      <c r="CCG186"/>
      <c r="CCH186"/>
      <c r="CCI186"/>
      <c r="CCJ186"/>
      <c r="CCK186"/>
      <c r="CCL186"/>
      <c r="CCM186"/>
      <c r="CCN186"/>
      <c r="CCO186"/>
      <c r="CCP186"/>
      <c r="CCQ186"/>
      <c r="CCR186"/>
      <c r="CCS186"/>
      <c r="CCT186"/>
      <c r="CCU186"/>
      <c r="CCV186"/>
      <c r="CCW186"/>
      <c r="CCX186"/>
      <c r="CCY186"/>
      <c r="CCZ186"/>
      <c r="CDA186"/>
      <c r="CDB186"/>
      <c r="CDC186"/>
      <c r="CDD186"/>
      <c r="CDE186"/>
      <c r="CDF186"/>
      <c r="CDG186"/>
      <c r="CDH186"/>
      <c r="CDI186"/>
      <c r="CDJ186"/>
      <c r="CDK186"/>
      <c r="CDL186"/>
      <c r="CDM186"/>
      <c r="CDN186"/>
      <c r="CDO186"/>
      <c r="CDP186"/>
      <c r="CDQ186"/>
      <c r="CDR186"/>
      <c r="CDS186"/>
      <c r="CDT186"/>
      <c r="CDU186"/>
      <c r="CDV186"/>
      <c r="CDW186"/>
      <c r="CDX186"/>
      <c r="CDY186"/>
      <c r="CDZ186"/>
      <c r="CEA186"/>
      <c r="CEB186"/>
      <c r="CEC186"/>
      <c r="CED186"/>
      <c r="CEE186"/>
      <c r="CEF186"/>
      <c r="CEG186"/>
      <c r="CEH186"/>
      <c r="CEI186"/>
      <c r="CEJ186"/>
      <c r="CEK186"/>
      <c r="CEL186"/>
      <c r="CEM186"/>
      <c r="CEN186"/>
      <c r="CEO186"/>
      <c r="CEP186"/>
      <c r="CEQ186"/>
      <c r="CER186"/>
      <c r="CES186"/>
      <c r="CET186"/>
      <c r="CEU186"/>
      <c r="CEV186"/>
      <c r="CEW186"/>
      <c r="CEX186"/>
      <c r="CEY186"/>
      <c r="CEZ186"/>
      <c r="CFA186"/>
      <c r="CFB186"/>
      <c r="CFC186"/>
      <c r="CFD186"/>
      <c r="CFE186"/>
      <c r="CFF186"/>
      <c r="CFG186"/>
      <c r="CFH186"/>
      <c r="CFI186"/>
      <c r="CFJ186"/>
      <c r="CFK186"/>
      <c r="CFL186"/>
      <c r="CFM186"/>
      <c r="CFN186"/>
      <c r="CFO186"/>
      <c r="CFP186"/>
      <c r="CFQ186"/>
      <c r="CFR186"/>
      <c r="CFS186"/>
      <c r="CFT186"/>
      <c r="CFU186"/>
      <c r="CFV186"/>
      <c r="CFW186"/>
      <c r="CFX186"/>
      <c r="CFY186"/>
      <c r="CFZ186"/>
      <c r="CGA186"/>
      <c r="CGB186"/>
      <c r="CGC186"/>
      <c r="CGD186"/>
      <c r="CGE186"/>
      <c r="CGF186"/>
      <c r="CGG186"/>
      <c r="CGH186"/>
      <c r="CGI186"/>
      <c r="CGJ186"/>
      <c r="CGK186"/>
      <c r="CGL186"/>
      <c r="CGM186"/>
      <c r="CGN186"/>
      <c r="CGO186"/>
      <c r="CGP186"/>
      <c r="CGQ186"/>
      <c r="CGR186"/>
      <c r="CGS186"/>
      <c r="CGT186"/>
      <c r="CGU186"/>
      <c r="CGV186"/>
      <c r="CGW186"/>
      <c r="CGX186"/>
      <c r="CGY186"/>
      <c r="CGZ186"/>
      <c r="CHA186"/>
      <c r="CHB186"/>
      <c r="CHC186"/>
      <c r="CHD186"/>
      <c r="CHE186"/>
      <c r="CHF186"/>
      <c r="CHG186"/>
      <c r="CHH186"/>
      <c r="CHI186"/>
      <c r="CHJ186"/>
      <c r="CHK186"/>
      <c r="CHL186"/>
      <c r="CHM186"/>
      <c r="CHN186"/>
      <c r="CHO186"/>
      <c r="CHP186"/>
      <c r="CHQ186"/>
      <c r="CHR186"/>
      <c r="CHS186"/>
      <c r="CHT186"/>
      <c r="CHU186"/>
      <c r="CHV186"/>
      <c r="CHW186"/>
      <c r="CHX186"/>
      <c r="CHY186"/>
      <c r="CHZ186"/>
      <c r="CIA186"/>
      <c r="CIB186"/>
      <c r="CIC186"/>
      <c r="CID186"/>
      <c r="CIE186"/>
      <c r="CIF186"/>
      <c r="CIG186"/>
      <c r="CIH186"/>
      <c r="CII186"/>
      <c r="CIJ186"/>
      <c r="CIK186"/>
      <c r="CIL186"/>
      <c r="CIM186"/>
      <c r="CIN186"/>
      <c r="CIO186"/>
      <c r="CIP186"/>
      <c r="CIQ186"/>
      <c r="CIR186"/>
      <c r="CIS186"/>
      <c r="CIT186"/>
      <c r="CIU186"/>
      <c r="CIV186"/>
      <c r="CIW186"/>
      <c r="CIX186"/>
      <c r="CIY186"/>
      <c r="CIZ186"/>
      <c r="CJA186"/>
      <c r="CJB186"/>
      <c r="CJC186"/>
      <c r="CJD186"/>
      <c r="CJE186"/>
      <c r="CJF186"/>
      <c r="CJG186"/>
      <c r="CJH186"/>
      <c r="CJI186"/>
      <c r="CJJ186"/>
      <c r="CJK186"/>
      <c r="CJL186"/>
      <c r="CJM186"/>
      <c r="CJN186"/>
      <c r="CJO186"/>
      <c r="CJP186"/>
      <c r="CJQ186"/>
      <c r="CJR186"/>
      <c r="CJS186"/>
      <c r="CJT186"/>
      <c r="CJU186"/>
      <c r="CJV186"/>
      <c r="CJW186"/>
      <c r="CJX186"/>
      <c r="CJY186"/>
      <c r="CJZ186"/>
      <c r="CKA186"/>
      <c r="CKB186"/>
      <c r="CKC186"/>
      <c r="CKD186"/>
      <c r="CKE186"/>
      <c r="CKF186"/>
      <c r="CKG186"/>
      <c r="CKH186"/>
      <c r="CKI186"/>
      <c r="CKJ186"/>
      <c r="CKK186"/>
      <c r="CKL186"/>
      <c r="CKM186"/>
      <c r="CKN186"/>
      <c r="CKO186"/>
      <c r="CKP186"/>
      <c r="CKQ186"/>
      <c r="CKR186"/>
      <c r="CKS186"/>
      <c r="CKT186"/>
      <c r="CKU186"/>
      <c r="CKV186"/>
      <c r="CKW186"/>
      <c r="CKX186"/>
      <c r="CKY186"/>
      <c r="CKZ186"/>
      <c r="CLA186"/>
      <c r="CLB186"/>
      <c r="CLC186"/>
      <c r="CLD186"/>
      <c r="CLE186"/>
      <c r="CLF186"/>
      <c r="CLG186"/>
      <c r="CLH186"/>
      <c r="CLI186"/>
      <c r="CLJ186"/>
      <c r="CLK186"/>
      <c r="CLL186"/>
      <c r="CLM186"/>
      <c r="CLN186"/>
      <c r="CLO186"/>
      <c r="CLP186"/>
      <c r="CLQ186"/>
      <c r="CLR186"/>
      <c r="CLS186"/>
      <c r="CLT186"/>
      <c r="CLU186"/>
      <c r="CLV186"/>
      <c r="CLW186"/>
      <c r="CLX186"/>
      <c r="CLY186"/>
      <c r="CLZ186"/>
      <c r="CMA186"/>
      <c r="CMB186"/>
      <c r="CMC186"/>
      <c r="CMD186"/>
      <c r="CME186"/>
      <c r="CMF186"/>
      <c r="CMG186"/>
      <c r="CMH186"/>
      <c r="CMI186"/>
      <c r="CMJ186"/>
      <c r="CMK186"/>
      <c r="CML186"/>
      <c r="CMM186"/>
      <c r="CMN186"/>
      <c r="CMO186"/>
      <c r="CMP186"/>
      <c r="CMQ186"/>
      <c r="CMR186"/>
      <c r="CMS186"/>
      <c r="CMT186"/>
      <c r="CMU186"/>
      <c r="CMV186"/>
      <c r="CMW186"/>
      <c r="CMX186"/>
      <c r="CMY186"/>
      <c r="CMZ186"/>
      <c r="CNA186"/>
      <c r="CNB186"/>
      <c r="CNC186"/>
      <c r="CND186"/>
      <c r="CNE186"/>
      <c r="CNF186"/>
      <c r="CNG186"/>
      <c r="CNH186"/>
      <c r="CNI186"/>
      <c r="CNJ186"/>
      <c r="CNK186"/>
      <c r="CNL186"/>
      <c r="CNM186"/>
      <c r="CNN186"/>
      <c r="CNO186"/>
      <c r="CNP186"/>
      <c r="CNQ186"/>
      <c r="CNR186"/>
      <c r="CNS186"/>
      <c r="CNT186"/>
      <c r="CNU186"/>
      <c r="CNV186"/>
      <c r="CNW186"/>
      <c r="CNX186"/>
      <c r="CNY186"/>
      <c r="CNZ186"/>
      <c r="COA186"/>
      <c r="COB186"/>
      <c r="COC186"/>
      <c r="COD186"/>
      <c r="COE186"/>
      <c r="COF186"/>
      <c r="COG186"/>
      <c r="COH186"/>
      <c r="COI186"/>
      <c r="COJ186"/>
      <c r="COK186"/>
      <c r="COL186"/>
      <c r="COM186"/>
      <c r="CON186"/>
      <c r="COO186"/>
      <c r="COP186"/>
      <c r="COQ186"/>
      <c r="COR186"/>
      <c r="COS186"/>
      <c r="COT186"/>
      <c r="COU186"/>
      <c r="COV186"/>
      <c r="COW186"/>
      <c r="COX186"/>
      <c r="COY186"/>
      <c r="COZ186"/>
      <c r="CPA186"/>
      <c r="CPB186"/>
      <c r="CPC186"/>
      <c r="CPD186"/>
      <c r="CPE186"/>
      <c r="CPF186"/>
      <c r="CPG186"/>
      <c r="CPH186"/>
      <c r="CPI186"/>
      <c r="CPJ186"/>
      <c r="CPK186"/>
      <c r="CPL186"/>
      <c r="CPM186"/>
      <c r="CPN186"/>
      <c r="CPO186"/>
      <c r="CPP186"/>
      <c r="CPQ186"/>
      <c r="CPR186"/>
      <c r="CPS186"/>
      <c r="CPT186"/>
      <c r="CPU186"/>
      <c r="CPV186"/>
      <c r="CPW186"/>
      <c r="CPX186"/>
      <c r="CPY186"/>
      <c r="CPZ186"/>
      <c r="CQA186"/>
      <c r="CQB186"/>
      <c r="CQC186"/>
      <c r="CQD186"/>
      <c r="CQE186"/>
      <c r="CQF186"/>
      <c r="CQG186"/>
      <c r="CQH186"/>
      <c r="CQI186"/>
      <c r="CQJ186"/>
      <c r="CQK186"/>
      <c r="CQL186"/>
      <c r="CQM186"/>
      <c r="CQN186"/>
      <c r="CQO186"/>
      <c r="CQP186"/>
      <c r="CQQ186"/>
      <c r="CQR186"/>
      <c r="CQS186"/>
      <c r="CQT186"/>
      <c r="CQU186"/>
      <c r="CQV186"/>
      <c r="CQW186"/>
      <c r="CQX186"/>
      <c r="CQY186"/>
      <c r="CQZ186"/>
      <c r="CRA186"/>
      <c r="CRB186"/>
      <c r="CRC186"/>
      <c r="CRD186"/>
      <c r="CRE186"/>
      <c r="CRF186"/>
      <c r="CRG186"/>
      <c r="CRH186"/>
      <c r="CRI186"/>
      <c r="CRJ186"/>
      <c r="CRK186"/>
      <c r="CRL186"/>
      <c r="CRM186"/>
      <c r="CRN186"/>
      <c r="CRO186"/>
      <c r="CRP186"/>
      <c r="CRQ186"/>
      <c r="CRR186"/>
      <c r="CRS186"/>
      <c r="CRT186"/>
      <c r="CRU186"/>
      <c r="CRV186"/>
      <c r="CRW186"/>
      <c r="CRX186"/>
      <c r="CRY186"/>
      <c r="CRZ186"/>
      <c r="CSA186"/>
      <c r="CSB186"/>
      <c r="CSC186"/>
      <c r="CSD186"/>
      <c r="CSE186"/>
      <c r="CSF186"/>
      <c r="CSG186"/>
      <c r="CSH186"/>
      <c r="CSI186"/>
      <c r="CSJ186"/>
      <c r="CSK186"/>
      <c r="CSL186"/>
      <c r="CSM186"/>
      <c r="CSN186"/>
      <c r="CSO186"/>
      <c r="CSP186"/>
      <c r="CSQ186"/>
      <c r="CSR186"/>
      <c r="CSS186"/>
      <c r="CST186"/>
      <c r="CSU186"/>
      <c r="CSV186"/>
      <c r="CSW186"/>
      <c r="CSX186"/>
      <c r="CSY186"/>
      <c r="CSZ186"/>
      <c r="CTA186"/>
      <c r="CTB186"/>
      <c r="CTC186"/>
      <c r="CTD186"/>
      <c r="CTE186"/>
      <c r="CTF186"/>
      <c r="CTG186"/>
      <c r="CTH186"/>
      <c r="CTI186"/>
      <c r="CTJ186"/>
      <c r="CTK186"/>
      <c r="CTL186"/>
      <c r="CTM186"/>
      <c r="CTN186"/>
      <c r="CTO186"/>
      <c r="CTP186"/>
      <c r="CTQ186"/>
      <c r="CTR186"/>
      <c r="CTS186"/>
      <c r="CTT186"/>
      <c r="CTU186"/>
      <c r="CTV186"/>
      <c r="CTW186"/>
      <c r="CTX186"/>
      <c r="CTY186"/>
      <c r="CTZ186"/>
      <c r="CUA186"/>
      <c r="CUB186"/>
      <c r="CUC186"/>
      <c r="CUD186"/>
      <c r="CUE186"/>
      <c r="CUF186"/>
      <c r="CUG186"/>
      <c r="CUH186"/>
      <c r="CUI186"/>
      <c r="CUJ186"/>
      <c r="CUK186"/>
      <c r="CUL186"/>
      <c r="CUM186"/>
      <c r="CUN186"/>
      <c r="CUO186"/>
      <c r="CUP186"/>
      <c r="CUQ186"/>
      <c r="CUR186"/>
      <c r="CUS186"/>
      <c r="CUT186"/>
      <c r="CUU186"/>
      <c r="CUV186"/>
      <c r="CUW186"/>
      <c r="CUX186"/>
      <c r="CUY186"/>
      <c r="CUZ186"/>
      <c r="CVA186"/>
      <c r="CVB186"/>
      <c r="CVC186"/>
      <c r="CVD186"/>
      <c r="CVE186"/>
      <c r="CVF186"/>
      <c r="CVG186"/>
      <c r="CVH186"/>
      <c r="CVI186"/>
      <c r="CVJ186"/>
      <c r="CVK186"/>
      <c r="CVL186"/>
      <c r="CVM186"/>
      <c r="CVN186"/>
      <c r="CVO186"/>
      <c r="CVP186"/>
      <c r="CVQ186"/>
      <c r="CVR186"/>
      <c r="CVS186"/>
      <c r="CVT186"/>
      <c r="CVU186"/>
      <c r="CVV186"/>
      <c r="CVW186"/>
      <c r="CVX186"/>
      <c r="CVY186"/>
      <c r="CVZ186"/>
      <c r="CWA186"/>
      <c r="CWB186"/>
      <c r="CWC186"/>
      <c r="CWD186"/>
      <c r="CWE186"/>
      <c r="CWF186"/>
      <c r="CWG186"/>
      <c r="CWH186"/>
      <c r="CWI186"/>
      <c r="CWJ186"/>
      <c r="CWK186"/>
      <c r="CWL186"/>
      <c r="CWM186"/>
      <c r="CWN186"/>
      <c r="CWO186"/>
      <c r="CWP186"/>
      <c r="CWQ186"/>
      <c r="CWR186"/>
      <c r="CWS186"/>
      <c r="CWT186"/>
      <c r="CWU186"/>
      <c r="CWV186"/>
      <c r="CWW186"/>
      <c r="CWX186"/>
      <c r="CWY186"/>
      <c r="CWZ186"/>
      <c r="CXA186"/>
      <c r="CXB186"/>
      <c r="CXC186"/>
      <c r="CXD186"/>
      <c r="CXE186"/>
      <c r="CXF186"/>
      <c r="CXG186"/>
      <c r="CXH186"/>
      <c r="CXI186"/>
      <c r="CXJ186"/>
      <c r="CXK186"/>
      <c r="CXL186"/>
      <c r="CXM186"/>
      <c r="CXN186"/>
      <c r="CXO186"/>
      <c r="CXP186"/>
      <c r="CXQ186"/>
      <c r="CXR186"/>
      <c r="CXS186"/>
      <c r="CXT186"/>
      <c r="CXU186"/>
      <c r="CXV186"/>
      <c r="CXW186"/>
      <c r="CXX186"/>
      <c r="CXY186"/>
      <c r="CXZ186"/>
      <c r="CYA186"/>
      <c r="CYB186"/>
      <c r="CYC186"/>
      <c r="CYD186"/>
      <c r="CYE186"/>
      <c r="CYF186"/>
      <c r="CYG186"/>
      <c r="CYH186"/>
      <c r="CYI186"/>
      <c r="CYJ186"/>
      <c r="CYK186"/>
      <c r="CYL186"/>
      <c r="CYM186"/>
      <c r="CYN186"/>
      <c r="CYO186"/>
      <c r="CYP186"/>
      <c r="CYQ186"/>
      <c r="CYR186"/>
      <c r="CYS186"/>
      <c r="CYT186"/>
      <c r="CYU186"/>
      <c r="CYV186"/>
      <c r="CYW186"/>
      <c r="CYX186"/>
      <c r="CYY186"/>
      <c r="CYZ186"/>
      <c r="CZA186"/>
      <c r="CZB186"/>
      <c r="CZC186"/>
      <c r="CZD186"/>
      <c r="CZE186"/>
      <c r="CZF186"/>
      <c r="CZG186"/>
      <c r="CZH186"/>
      <c r="CZI186"/>
      <c r="CZJ186"/>
      <c r="CZK186"/>
      <c r="CZL186"/>
      <c r="CZM186"/>
      <c r="CZN186"/>
      <c r="CZO186"/>
      <c r="CZP186"/>
      <c r="CZQ186"/>
      <c r="CZR186"/>
      <c r="CZS186"/>
      <c r="CZT186"/>
      <c r="CZU186"/>
      <c r="CZV186"/>
      <c r="CZW186"/>
      <c r="CZX186"/>
      <c r="CZY186"/>
      <c r="CZZ186"/>
      <c r="DAA186"/>
      <c r="DAB186"/>
      <c r="DAC186"/>
      <c r="DAD186"/>
      <c r="DAE186"/>
      <c r="DAF186"/>
      <c r="DAG186"/>
      <c r="DAH186"/>
      <c r="DAI186"/>
      <c r="DAJ186"/>
      <c r="DAK186"/>
      <c r="DAL186"/>
      <c r="DAM186"/>
      <c r="DAN186"/>
      <c r="DAO186"/>
      <c r="DAP186"/>
      <c r="DAQ186"/>
      <c r="DAR186"/>
      <c r="DAS186"/>
      <c r="DAT186"/>
      <c r="DAU186"/>
      <c r="DAV186"/>
      <c r="DAW186"/>
      <c r="DAX186"/>
      <c r="DAY186"/>
      <c r="DAZ186"/>
      <c r="DBA186"/>
      <c r="DBB186"/>
      <c r="DBC186"/>
      <c r="DBD186"/>
      <c r="DBE186"/>
      <c r="DBF186"/>
      <c r="DBG186"/>
      <c r="DBH186"/>
      <c r="DBI186"/>
      <c r="DBJ186"/>
      <c r="DBK186"/>
      <c r="DBL186"/>
      <c r="DBM186"/>
      <c r="DBN186"/>
      <c r="DBO186"/>
      <c r="DBP186"/>
      <c r="DBQ186"/>
      <c r="DBR186"/>
      <c r="DBS186"/>
      <c r="DBT186"/>
      <c r="DBU186"/>
      <c r="DBV186"/>
      <c r="DBW186"/>
      <c r="DBX186"/>
      <c r="DBY186"/>
      <c r="DBZ186"/>
      <c r="DCA186"/>
      <c r="DCB186"/>
      <c r="DCC186"/>
      <c r="DCD186"/>
      <c r="DCE186"/>
      <c r="DCF186"/>
      <c r="DCG186"/>
      <c r="DCH186"/>
      <c r="DCI186"/>
      <c r="DCJ186"/>
      <c r="DCK186"/>
      <c r="DCL186"/>
      <c r="DCM186"/>
      <c r="DCN186"/>
      <c r="DCO186"/>
      <c r="DCP186"/>
      <c r="DCQ186"/>
      <c r="DCR186"/>
      <c r="DCS186"/>
      <c r="DCT186"/>
      <c r="DCU186"/>
      <c r="DCV186"/>
      <c r="DCW186"/>
      <c r="DCX186"/>
      <c r="DCY186"/>
      <c r="DCZ186"/>
      <c r="DDA186"/>
      <c r="DDB186"/>
      <c r="DDC186"/>
      <c r="DDD186"/>
      <c r="DDE186"/>
      <c r="DDF186"/>
      <c r="DDG186"/>
      <c r="DDH186"/>
      <c r="DDI186"/>
      <c r="DDJ186"/>
      <c r="DDK186"/>
      <c r="DDL186"/>
      <c r="DDM186"/>
      <c r="DDN186"/>
      <c r="DDO186"/>
      <c r="DDP186"/>
      <c r="DDQ186"/>
      <c r="DDR186"/>
      <c r="DDS186"/>
      <c r="DDT186"/>
      <c r="DDU186"/>
      <c r="DDV186"/>
      <c r="DDW186"/>
      <c r="DDX186"/>
      <c r="DDY186"/>
      <c r="DDZ186"/>
      <c r="DEA186"/>
      <c r="DEB186"/>
      <c r="DEC186"/>
      <c r="DED186"/>
      <c r="DEE186"/>
      <c r="DEF186"/>
      <c r="DEG186"/>
      <c r="DEH186"/>
      <c r="DEI186"/>
      <c r="DEJ186"/>
      <c r="DEK186"/>
      <c r="DEL186"/>
      <c r="DEM186"/>
      <c r="DEN186"/>
      <c r="DEO186"/>
      <c r="DEP186"/>
      <c r="DEQ186"/>
      <c r="DER186"/>
      <c r="DES186"/>
      <c r="DET186"/>
      <c r="DEU186"/>
      <c r="DEV186"/>
      <c r="DEW186"/>
      <c r="DEX186"/>
      <c r="DEY186"/>
      <c r="DEZ186"/>
      <c r="DFA186"/>
      <c r="DFB186"/>
      <c r="DFC186"/>
      <c r="DFD186"/>
      <c r="DFE186"/>
      <c r="DFF186"/>
      <c r="DFG186"/>
      <c r="DFH186"/>
      <c r="DFI186"/>
      <c r="DFJ186"/>
      <c r="DFK186"/>
      <c r="DFL186"/>
      <c r="DFM186"/>
      <c r="DFN186"/>
      <c r="DFO186"/>
      <c r="DFP186"/>
      <c r="DFQ186"/>
      <c r="DFR186"/>
      <c r="DFS186"/>
      <c r="DFT186"/>
      <c r="DFU186"/>
      <c r="DFV186"/>
      <c r="DFW186"/>
      <c r="DFX186"/>
      <c r="DFY186"/>
      <c r="DFZ186"/>
      <c r="DGA186"/>
      <c r="DGB186"/>
      <c r="DGC186"/>
      <c r="DGD186"/>
      <c r="DGE186"/>
      <c r="DGF186"/>
      <c r="DGG186"/>
      <c r="DGH186"/>
      <c r="DGI186"/>
      <c r="DGJ186"/>
      <c r="DGK186"/>
      <c r="DGL186"/>
      <c r="DGM186"/>
      <c r="DGN186"/>
      <c r="DGO186"/>
      <c r="DGP186"/>
      <c r="DGQ186"/>
      <c r="DGR186"/>
      <c r="DGS186"/>
      <c r="DGT186"/>
      <c r="DGU186"/>
      <c r="DGV186"/>
      <c r="DGW186"/>
      <c r="DGX186"/>
      <c r="DGY186"/>
      <c r="DGZ186"/>
      <c r="DHA186"/>
      <c r="DHB186"/>
      <c r="DHC186"/>
      <c r="DHD186"/>
      <c r="DHE186"/>
      <c r="DHF186"/>
      <c r="DHG186"/>
      <c r="DHH186"/>
      <c r="DHI186"/>
      <c r="DHJ186"/>
      <c r="DHK186"/>
      <c r="DHL186"/>
      <c r="DHM186"/>
      <c r="DHN186"/>
      <c r="DHO186"/>
      <c r="DHP186"/>
      <c r="DHQ186"/>
      <c r="DHR186"/>
      <c r="DHS186"/>
      <c r="DHT186"/>
      <c r="DHU186"/>
      <c r="DHV186"/>
      <c r="DHW186"/>
      <c r="DHX186"/>
      <c r="DHY186"/>
      <c r="DHZ186"/>
      <c r="DIA186"/>
      <c r="DIB186"/>
      <c r="DIC186"/>
      <c r="DID186"/>
      <c r="DIE186"/>
      <c r="DIF186"/>
      <c r="DIG186"/>
      <c r="DIH186"/>
      <c r="DII186"/>
      <c r="DIJ186"/>
      <c r="DIK186"/>
      <c r="DIL186"/>
      <c r="DIM186"/>
      <c r="DIN186"/>
      <c r="DIO186"/>
      <c r="DIP186"/>
      <c r="DIQ186"/>
      <c r="DIR186"/>
      <c r="DIS186"/>
      <c r="DIT186"/>
      <c r="DIU186"/>
      <c r="DIV186"/>
      <c r="DIW186"/>
      <c r="DIX186"/>
      <c r="DIY186"/>
      <c r="DIZ186"/>
      <c r="DJA186"/>
      <c r="DJB186"/>
      <c r="DJC186"/>
      <c r="DJD186"/>
      <c r="DJE186"/>
      <c r="DJF186"/>
      <c r="DJG186"/>
      <c r="DJH186"/>
      <c r="DJI186"/>
      <c r="DJJ186"/>
      <c r="DJK186"/>
      <c r="DJL186"/>
      <c r="DJM186"/>
      <c r="DJN186"/>
      <c r="DJO186"/>
      <c r="DJP186"/>
      <c r="DJQ186"/>
      <c r="DJR186"/>
      <c r="DJS186"/>
      <c r="DJT186"/>
      <c r="DJU186"/>
      <c r="DJV186"/>
      <c r="DJW186"/>
      <c r="DJX186"/>
      <c r="DJY186"/>
      <c r="DJZ186"/>
      <c r="DKA186"/>
      <c r="DKB186"/>
      <c r="DKC186"/>
      <c r="DKD186"/>
      <c r="DKE186"/>
      <c r="DKF186"/>
      <c r="DKG186"/>
      <c r="DKH186"/>
      <c r="DKI186"/>
      <c r="DKJ186"/>
      <c r="DKK186"/>
      <c r="DKL186"/>
      <c r="DKM186"/>
      <c r="DKN186"/>
      <c r="DKO186"/>
      <c r="DKP186"/>
      <c r="DKQ186"/>
      <c r="DKR186"/>
      <c r="DKS186"/>
      <c r="DKT186"/>
      <c r="DKU186"/>
      <c r="DKV186"/>
      <c r="DKW186"/>
      <c r="DKX186"/>
      <c r="DKY186"/>
      <c r="DKZ186"/>
      <c r="DLA186"/>
      <c r="DLB186"/>
      <c r="DLC186"/>
      <c r="DLD186"/>
      <c r="DLE186"/>
      <c r="DLF186"/>
      <c r="DLG186"/>
      <c r="DLH186"/>
      <c r="DLI186"/>
      <c r="DLJ186"/>
      <c r="DLK186"/>
      <c r="DLL186"/>
      <c r="DLM186"/>
      <c r="DLN186"/>
      <c r="DLO186"/>
      <c r="DLP186"/>
      <c r="DLQ186"/>
      <c r="DLR186"/>
      <c r="DLS186"/>
      <c r="DLT186"/>
      <c r="DLU186"/>
      <c r="DLV186"/>
      <c r="DLW186"/>
      <c r="DLX186"/>
      <c r="DLY186"/>
      <c r="DLZ186"/>
      <c r="DMA186"/>
      <c r="DMB186"/>
      <c r="DMC186"/>
      <c r="DMD186"/>
      <c r="DME186"/>
      <c r="DMF186"/>
      <c r="DMG186"/>
      <c r="DMH186"/>
      <c r="DMI186"/>
      <c r="DMJ186"/>
      <c r="DMK186"/>
      <c r="DML186"/>
      <c r="DMM186"/>
      <c r="DMN186"/>
      <c r="DMO186"/>
      <c r="DMP186"/>
      <c r="DMQ186"/>
      <c r="DMR186"/>
      <c r="DMS186"/>
      <c r="DMT186"/>
      <c r="DMU186"/>
      <c r="DMV186"/>
      <c r="DMW186"/>
      <c r="DMX186"/>
      <c r="DMY186"/>
      <c r="DMZ186"/>
      <c r="DNA186"/>
      <c r="DNB186"/>
      <c r="DNC186"/>
      <c r="DND186"/>
      <c r="DNE186"/>
      <c r="DNF186"/>
      <c r="DNG186"/>
      <c r="DNH186"/>
      <c r="DNI186"/>
      <c r="DNJ186"/>
      <c r="DNK186"/>
      <c r="DNL186"/>
      <c r="DNM186"/>
      <c r="DNN186"/>
      <c r="DNO186"/>
      <c r="DNP186"/>
      <c r="DNQ186"/>
      <c r="DNR186"/>
      <c r="DNS186"/>
      <c r="DNT186"/>
      <c r="DNU186"/>
      <c r="DNV186"/>
      <c r="DNW186"/>
      <c r="DNX186"/>
      <c r="DNY186"/>
      <c r="DNZ186"/>
      <c r="DOA186"/>
      <c r="DOB186"/>
      <c r="DOC186"/>
      <c r="DOD186"/>
      <c r="DOE186"/>
      <c r="DOF186"/>
      <c r="DOG186"/>
      <c r="DOH186"/>
      <c r="DOI186"/>
      <c r="DOJ186"/>
      <c r="DOK186"/>
      <c r="DOL186"/>
      <c r="DOM186"/>
      <c r="DON186"/>
      <c r="DOO186"/>
      <c r="DOP186"/>
      <c r="DOQ186"/>
      <c r="DOR186"/>
      <c r="DOS186"/>
      <c r="DOT186"/>
      <c r="DOU186"/>
      <c r="DOV186"/>
      <c r="DOW186"/>
      <c r="DOX186"/>
      <c r="DOY186"/>
      <c r="DOZ186"/>
      <c r="DPA186"/>
      <c r="DPB186"/>
      <c r="DPC186"/>
      <c r="DPD186"/>
      <c r="DPE186"/>
      <c r="DPF186"/>
      <c r="DPG186"/>
      <c r="DPH186"/>
      <c r="DPI186"/>
      <c r="DPJ186"/>
      <c r="DPK186"/>
      <c r="DPL186"/>
      <c r="DPM186"/>
      <c r="DPN186"/>
      <c r="DPO186"/>
      <c r="DPP186"/>
      <c r="DPQ186"/>
      <c r="DPR186"/>
      <c r="DPS186"/>
      <c r="DPT186"/>
      <c r="DPU186"/>
      <c r="DPV186"/>
      <c r="DPW186"/>
      <c r="DPX186"/>
      <c r="DPY186"/>
      <c r="DPZ186"/>
      <c r="DQA186"/>
      <c r="DQB186"/>
      <c r="DQC186"/>
      <c r="DQD186"/>
      <c r="DQE186"/>
      <c r="DQF186"/>
      <c r="DQG186"/>
      <c r="DQH186"/>
      <c r="DQI186"/>
      <c r="DQJ186"/>
      <c r="DQK186"/>
      <c r="DQL186"/>
      <c r="DQM186"/>
      <c r="DQN186"/>
      <c r="DQO186"/>
      <c r="DQP186"/>
      <c r="DQQ186"/>
      <c r="DQR186"/>
      <c r="DQS186"/>
      <c r="DQT186"/>
      <c r="DQU186"/>
      <c r="DQV186"/>
      <c r="DQW186"/>
      <c r="DQX186"/>
      <c r="DQY186"/>
      <c r="DQZ186"/>
      <c r="DRA186"/>
      <c r="DRB186"/>
      <c r="DRC186"/>
      <c r="DRD186"/>
      <c r="DRE186"/>
      <c r="DRF186"/>
      <c r="DRG186"/>
      <c r="DRH186"/>
      <c r="DRI186"/>
      <c r="DRJ186"/>
      <c r="DRK186"/>
      <c r="DRL186"/>
      <c r="DRM186"/>
      <c r="DRN186"/>
      <c r="DRO186"/>
      <c r="DRP186"/>
      <c r="DRQ186"/>
      <c r="DRR186"/>
      <c r="DRS186"/>
      <c r="DRT186"/>
      <c r="DRU186"/>
      <c r="DRV186"/>
      <c r="DRW186"/>
      <c r="DRX186"/>
      <c r="DRY186"/>
      <c r="DRZ186"/>
      <c r="DSA186"/>
      <c r="DSB186"/>
      <c r="DSC186"/>
      <c r="DSD186"/>
      <c r="DSE186"/>
      <c r="DSF186"/>
      <c r="DSG186"/>
      <c r="DSH186"/>
      <c r="DSI186"/>
      <c r="DSJ186"/>
      <c r="DSK186"/>
      <c r="DSL186"/>
      <c r="DSM186"/>
      <c r="DSN186"/>
      <c r="DSO186"/>
      <c r="DSP186"/>
      <c r="DSQ186"/>
      <c r="DSR186"/>
      <c r="DSS186"/>
      <c r="DST186"/>
      <c r="DSU186"/>
      <c r="DSV186"/>
      <c r="DSW186"/>
      <c r="DSX186"/>
      <c r="DSY186"/>
      <c r="DSZ186"/>
      <c r="DTA186"/>
      <c r="DTB186"/>
      <c r="DTC186"/>
      <c r="DTD186"/>
      <c r="DTE186"/>
      <c r="DTF186"/>
      <c r="DTG186"/>
      <c r="DTH186"/>
      <c r="DTI186"/>
      <c r="DTJ186"/>
      <c r="DTK186"/>
      <c r="DTL186"/>
      <c r="DTM186"/>
      <c r="DTN186"/>
      <c r="DTO186"/>
      <c r="DTP186"/>
      <c r="DTQ186"/>
      <c r="DTR186"/>
      <c r="DTS186"/>
      <c r="DTT186"/>
      <c r="DTU186"/>
      <c r="DTV186"/>
      <c r="DTW186"/>
      <c r="DTX186"/>
      <c r="DTY186"/>
      <c r="DTZ186"/>
      <c r="DUA186"/>
      <c r="DUB186"/>
      <c r="DUC186"/>
      <c r="DUD186"/>
      <c r="DUE186"/>
      <c r="DUF186"/>
      <c r="DUG186"/>
      <c r="DUH186"/>
      <c r="DUI186"/>
      <c r="DUJ186"/>
      <c r="DUK186"/>
      <c r="DUL186"/>
      <c r="DUM186"/>
      <c r="DUN186"/>
      <c r="DUO186"/>
      <c r="DUP186"/>
      <c r="DUQ186"/>
      <c r="DUR186"/>
      <c r="DUS186"/>
      <c r="DUT186"/>
      <c r="DUU186"/>
      <c r="DUV186"/>
      <c r="DUW186"/>
      <c r="DUX186"/>
      <c r="DUY186"/>
      <c r="DUZ186"/>
      <c r="DVA186"/>
      <c r="DVB186"/>
      <c r="DVC186"/>
      <c r="DVD186"/>
      <c r="DVE186"/>
      <c r="DVF186"/>
      <c r="DVG186"/>
      <c r="DVH186"/>
      <c r="DVI186"/>
      <c r="DVJ186"/>
      <c r="DVK186"/>
      <c r="DVL186"/>
      <c r="DVM186"/>
      <c r="DVN186"/>
      <c r="DVO186"/>
      <c r="DVP186"/>
      <c r="DVQ186"/>
      <c r="DVR186"/>
      <c r="DVS186"/>
      <c r="DVT186"/>
      <c r="DVU186"/>
      <c r="DVV186"/>
      <c r="DVW186"/>
      <c r="DVX186"/>
      <c r="DVY186"/>
      <c r="DVZ186"/>
      <c r="DWA186"/>
      <c r="DWB186"/>
      <c r="DWC186"/>
      <c r="DWD186"/>
      <c r="DWE186"/>
      <c r="DWF186"/>
      <c r="DWG186"/>
      <c r="DWH186"/>
      <c r="DWI186"/>
      <c r="DWJ186"/>
      <c r="DWK186"/>
      <c r="DWL186"/>
      <c r="DWM186"/>
      <c r="DWN186"/>
      <c r="DWO186"/>
      <c r="DWP186"/>
      <c r="DWQ186"/>
      <c r="DWR186"/>
      <c r="DWS186"/>
      <c r="DWT186"/>
      <c r="DWU186"/>
      <c r="DWV186"/>
      <c r="DWW186"/>
      <c r="DWX186"/>
      <c r="DWY186"/>
      <c r="DWZ186"/>
      <c r="DXA186"/>
      <c r="DXB186"/>
      <c r="DXC186"/>
      <c r="DXD186"/>
      <c r="DXE186"/>
      <c r="DXF186"/>
      <c r="DXG186"/>
      <c r="DXH186"/>
      <c r="DXI186"/>
      <c r="DXJ186"/>
      <c r="DXK186"/>
      <c r="DXL186"/>
      <c r="DXM186"/>
      <c r="DXN186"/>
      <c r="DXO186"/>
      <c r="DXP186"/>
      <c r="DXQ186"/>
      <c r="DXR186"/>
      <c r="DXS186"/>
      <c r="DXT186"/>
      <c r="DXU186"/>
      <c r="DXV186"/>
      <c r="DXW186"/>
      <c r="DXX186"/>
      <c r="DXY186"/>
      <c r="DXZ186"/>
      <c r="DYA186"/>
      <c r="DYB186"/>
      <c r="DYC186"/>
      <c r="DYD186"/>
      <c r="DYE186"/>
      <c r="DYF186"/>
      <c r="DYG186"/>
      <c r="DYH186"/>
      <c r="DYI186"/>
      <c r="DYJ186"/>
      <c r="DYK186"/>
      <c r="DYL186"/>
      <c r="DYM186"/>
      <c r="DYN186"/>
      <c r="DYO186"/>
      <c r="DYP186"/>
      <c r="DYQ186"/>
      <c r="DYR186"/>
      <c r="DYS186"/>
      <c r="DYT186"/>
      <c r="DYU186"/>
      <c r="DYV186"/>
      <c r="DYW186"/>
      <c r="DYX186"/>
      <c r="DYY186"/>
      <c r="DYZ186"/>
      <c r="DZA186"/>
      <c r="DZB186"/>
      <c r="DZC186"/>
      <c r="DZD186"/>
      <c r="DZE186"/>
      <c r="DZF186"/>
      <c r="DZG186"/>
      <c r="DZH186"/>
      <c r="DZI186"/>
      <c r="DZJ186"/>
      <c r="DZK186"/>
      <c r="DZL186"/>
      <c r="DZM186"/>
      <c r="DZN186"/>
      <c r="DZO186"/>
      <c r="DZP186"/>
      <c r="DZQ186"/>
      <c r="DZR186"/>
      <c r="DZS186"/>
      <c r="DZT186"/>
      <c r="DZU186"/>
      <c r="DZV186"/>
      <c r="DZW186"/>
      <c r="DZX186"/>
      <c r="DZY186"/>
      <c r="DZZ186"/>
      <c r="EAA186"/>
      <c r="EAB186"/>
      <c r="EAC186"/>
      <c r="EAD186"/>
      <c r="EAE186"/>
      <c r="EAF186"/>
      <c r="EAG186"/>
      <c r="EAH186"/>
      <c r="EAI186"/>
      <c r="EAJ186"/>
      <c r="EAK186"/>
      <c r="EAL186"/>
      <c r="EAM186"/>
      <c r="EAN186"/>
      <c r="EAO186"/>
      <c r="EAP186"/>
      <c r="EAQ186"/>
      <c r="EAR186"/>
      <c r="EAS186"/>
      <c r="EAT186"/>
      <c r="EAU186"/>
      <c r="EAV186"/>
      <c r="EAW186"/>
      <c r="EAX186"/>
      <c r="EAY186"/>
      <c r="EAZ186"/>
      <c r="EBA186"/>
      <c r="EBB186"/>
      <c r="EBC186"/>
      <c r="EBD186"/>
      <c r="EBE186"/>
      <c r="EBF186"/>
      <c r="EBG186"/>
      <c r="EBH186"/>
      <c r="EBI186"/>
      <c r="EBJ186"/>
      <c r="EBK186"/>
      <c r="EBL186"/>
      <c r="EBM186"/>
      <c r="EBN186"/>
      <c r="EBO186"/>
      <c r="EBP186"/>
      <c r="EBQ186"/>
      <c r="EBR186"/>
      <c r="EBS186"/>
      <c r="EBT186"/>
      <c r="EBU186"/>
      <c r="EBV186"/>
      <c r="EBW186"/>
      <c r="EBX186"/>
      <c r="EBY186"/>
      <c r="EBZ186"/>
      <c r="ECA186"/>
      <c r="ECB186"/>
      <c r="ECC186"/>
      <c r="ECD186"/>
      <c r="ECE186"/>
      <c r="ECF186"/>
      <c r="ECG186"/>
      <c r="ECH186"/>
      <c r="ECI186"/>
      <c r="ECJ186"/>
      <c r="ECK186"/>
      <c r="ECL186"/>
      <c r="ECM186"/>
      <c r="ECN186"/>
      <c r="ECO186"/>
      <c r="ECP186"/>
      <c r="ECQ186"/>
      <c r="ECR186"/>
      <c r="ECS186"/>
      <c r="ECT186"/>
      <c r="ECU186"/>
      <c r="ECV186"/>
      <c r="ECW186"/>
      <c r="ECX186"/>
      <c r="ECY186"/>
      <c r="ECZ186"/>
      <c r="EDA186"/>
      <c r="EDB186"/>
      <c r="EDC186"/>
      <c r="EDD186"/>
      <c r="EDE186"/>
      <c r="EDF186"/>
      <c r="EDG186"/>
      <c r="EDH186"/>
      <c r="EDI186"/>
      <c r="EDJ186"/>
      <c r="EDK186"/>
      <c r="EDL186"/>
      <c r="EDM186"/>
      <c r="EDN186"/>
      <c r="EDO186"/>
      <c r="EDP186"/>
      <c r="EDQ186"/>
      <c r="EDR186"/>
      <c r="EDS186"/>
      <c r="EDT186"/>
      <c r="EDU186"/>
      <c r="EDV186"/>
      <c r="EDW186"/>
      <c r="EDX186"/>
      <c r="EDY186"/>
      <c r="EDZ186"/>
      <c r="EEA186"/>
      <c r="EEB186"/>
      <c r="EEC186"/>
      <c r="EED186"/>
      <c r="EEE186"/>
      <c r="EEF186"/>
      <c r="EEG186"/>
      <c r="EEH186"/>
      <c r="EEI186"/>
      <c r="EEJ186"/>
      <c r="EEK186"/>
      <c r="EEL186"/>
      <c r="EEM186"/>
      <c r="EEN186"/>
      <c r="EEO186"/>
      <c r="EEP186"/>
      <c r="EEQ186"/>
      <c r="EER186"/>
      <c r="EES186"/>
      <c r="EET186"/>
      <c r="EEU186"/>
      <c r="EEV186"/>
      <c r="EEW186"/>
      <c r="EEX186"/>
      <c r="EEY186"/>
      <c r="EEZ186"/>
      <c r="EFA186"/>
      <c r="EFB186"/>
      <c r="EFC186"/>
      <c r="EFD186"/>
      <c r="EFE186"/>
      <c r="EFF186"/>
      <c r="EFG186"/>
      <c r="EFH186"/>
      <c r="EFI186"/>
      <c r="EFJ186"/>
      <c r="EFK186"/>
      <c r="EFL186"/>
      <c r="EFM186"/>
      <c r="EFN186"/>
      <c r="EFO186"/>
      <c r="EFP186"/>
      <c r="EFQ186"/>
      <c r="EFR186"/>
      <c r="EFS186"/>
      <c r="EFT186"/>
      <c r="EFU186"/>
      <c r="EFV186"/>
      <c r="EFW186"/>
      <c r="EFX186"/>
      <c r="EFY186"/>
      <c r="EFZ186"/>
      <c r="EGA186"/>
      <c r="EGB186"/>
      <c r="EGC186"/>
      <c r="EGD186"/>
      <c r="EGE186"/>
      <c r="EGF186"/>
      <c r="EGG186"/>
      <c r="EGH186"/>
      <c r="EGI186"/>
      <c r="EGJ186"/>
      <c r="EGK186"/>
      <c r="EGL186"/>
      <c r="EGM186"/>
      <c r="EGN186"/>
      <c r="EGO186"/>
      <c r="EGP186"/>
      <c r="EGQ186"/>
      <c r="EGR186"/>
      <c r="EGS186"/>
      <c r="EGT186"/>
      <c r="EGU186"/>
      <c r="EGV186"/>
      <c r="EGW186"/>
      <c r="EGX186"/>
      <c r="EGY186"/>
      <c r="EGZ186"/>
      <c r="EHA186"/>
      <c r="EHB186"/>
      <c r="EHC186"/>
      <c r="EHD186"/>
      <c r="EHE186"/>
      <c r="EHF186"/>
      <c r="EHG186"/>
      <c r="EHH186"/>
      <c r="EHI186"/>
      <c r="EHJ186"/>
      <c r="EHK186"/>
      <c r="EHL186"/>
      <c r="EHM186"/>
      <c r="EHN186"/>
      <c r="EHO186"/>
      <c r="EHP186"/>
      <c r="EHQ186"/>
      <c r="EHR186"/>
      <c r="EHS186"/>
      <c r="EHT186"/>
      <c r="EHU186"/>
      <c r="EHV186"/>
      <c r="EHW186"/>
      <c r="EHX186"/>
      <c r="EHY186"/>
      <c r="EHZ186"/>
      <c r="EIA186"/>
      <c r="EIB186"/>
      <c r="EIC186"/>
      <c r="EID186"/>
      <c r="EIE186"/>
      <c r="EIF186"/>
      <c r="EIG186"/>
      <c r="EIH186"/>
      <c r="EII186"/>
      <c r="EIJ186"/>
      <c r="EIK186"/>
      <c r="EIL186"/>
      <c r="EIM186"/>
      <c r="EIN186"/>
      <c r="EIO186"/>
      <c r="EIP186"/>
      <c r="EIQ186"/>
      <c r="EIR186"/>
      <c r="EIS186"/>
      <c r="EIT186"/>
      <c r="EIU186"/>
      <c r="EIV186"/>
      <c r="EIW186"/>
      <c r="EIX186"/>
      <c r="EIY186"/>
      <c r="EIZ186"/>
      <c r="EJA186"/>
      <c r="EJB186"/>
      <c r="EJC186"/>
      <c r="EJD186"/>
      <c r="EJE186"/>
      <c r="EJF186"/>
      <c r="EJG186"/>
      <c r="EJH186"/>
      <c r="EJI186"/>
      <c r="EJJ186"/>
      <c r="EJK186"/>
      <c r="EJL186"/>
      <c r="EJM186"/>
      <c r="EJN186"/>
      <c r="EJO186"/>
      <c r="EJP186"/>
      <c r="EJQ186"/>
      <c r="EJR186"/>
      <c r="EJS186"/>
      <c r="EJT186"/>
      <c r="EJU186"/>
      <c r="EJV186"/>
      <c r="EJW186"/>
      <c r="EJX186"/>
      <c r="EJY186"/>
      <c r="EJZ186"/>
      <c r="EKA186"/>
      <c r="EKB186"/>
      <c r="EKC186"/>
      <c r="EKD186"/>
      <c r="EKE186"/>
      <c r="EKF186"/>
      <c r="EKG186"/>
      <c r="EKH186"/>
      <c r="EKI186"/>
      <c r="EKJ186"/>
      <c r="EKK186"/>
      <c r="EKL186"/>
      <c r="EKM186"/>
      <c r="EKN186"/>
      <c r="EKO186"/>
      <c r="EKP186"/>
      <c r="EKQ186"/>
      <c r="EKR186"/>
      <c r="EKS186"/>
      <c r="EKT186"/>
      <c r="EKU186"/>
      <c r="EKV186"/>
      <c r="EKW186"/>
      <c r="EKX186"/>
      <c r="EKY186"/>
      <c r="EKZ186"/>
      <c r="ELA186"/>
      <c r="ELB186"/>
      <c r="ELC186"/>
      <c r="ELD186"/>
      <c r="ELE186"/>
      <c r="ELF186"/>
      <c r="ELG186"/>
      <c r="ELH186"/>
      <c r="ELI186"/>
      <c r="ELJ186"/>
      <c r="ELK186"/>
      <c r="ELL186"/>
      <c r="ELM186"/>
      <c r="ELN186"/>
      <c r="ELO186"/>
      <c r="ELP186"/>
      <c r="ELQ186"/>
      <c r="ELR186"/>
      <c r="ELS186"/>
      <c r="ELT186"/>
      <c r="ELU186"/>
      <c r="ELV186"/>
      <c r="ELW186"/>
      <c r="ELX186"/>
      <c r="ELY186"/>
      <c r="ELZ186"/>
      <c r="EMA186"/>
      <c r="EMB186"/>
      <c r="EMC186"/>
      <c r="EMD186"/>
      <c r="EME186"/>
      <c r="EMF186"/>
      <c r="EMG186"/>
      <c r="EMH186"/>
      <c r="EMI186"/>
      <c r="EMJ186"/>
      <c r="EMK186"/>
      <c r="EML186"/>
      <c r="EMM186"/>
      <c r="EMN186"/>
      <c r="EMO186"/>
      <c r="EMP186"/>
      <c r="EMQ186"/>
      <c r="EMR186"/>
      <c r="EMS186"/>
      <c r="EMT186"/>
      <c r="EMU186"/>
      <c r="EMV186"/>
      <c r="EMW186"/>
      <c r="EMX186"/>
      <c r="EMY186"/>
      <c r="EMZ186"/>
      <c r="ENA186"/>
      <c r="ENB186"/>
      <c r="ENC186"/>
      <c r="END186"/>
      <c r="ENE186"/>
      <c r="ENF186"/>
      <c r="ENG186"/>
      <c r="ENH186"/>
      <c r="ENI186"/>
      <c r="ENJ186"/>
      <c r="ENK186"/>
      <c r="ENL186"/>
      <c r="ENM186"/>
      <c r="ENN186"/>
      <c r="ENO186"/>
      <c r="ENP186"/>
      <c r="ENQ186"/>
      <c r="ENR186"/>
      <c r="ENS186"/>
      <c r="ENT186"/>
      <c r="ENU186"/>
      <c r="ENV186"/>
      <c r="ENW186"/>
      <c r="ENX186"/>
      <c r="ENY186"/>
      <c r="ENZ186"/>
      <c r="EOA186"/>
      <c r="EOB186"/>
      <c r="EOC186"/>
      <c r="EOD186"/>
      <c r="EOE186"/>
      <c r="EOF186"/>
      <c r="EOG186"/>
      <c r="EOH186"/>
      <c r="EOI186"/>
      <c r="EOJ186"/>
      <c r="EOK186"/>
      <c r="EOL186"/>
      <c r="EOM186"/>
      <c r="EON186"/>
      <c r="EOO186"/>
      <c r="EOP186"/>
      <c r="EOQ186"/>
      <c r="EOR186"/>
      <c r="EOS186"/>
      <c r="EOT186"/>
      <c r="EOU186"/>
      <c r="EOV186"/>
      <c r="EOW186"/>
      <c r="EOX186"/>
      <c r="EOY186"/>
      <c r="EOZ186"/>
      <c r="EPA186"/>
      <c r="EPB186"/>
      <c r="EPC186"/>
      <c r="EPD186"/>
      <c r="EPE186"/>
      <c r="EPF186"/>
      <c r="EPG186"/>
      <c r="EPH186"/>
      <c r="EPI186"/>
      <c r="EPJ186"/>
      <c r="EPK186"/>
      <c r="EPL186"/>
      <c r="EPM186"/>
      <c r="EPN186"/>
      <c r="EPO186"/>
      <c r="EPP186"/>
      <c r="EPQ186"/>
      <c r="EPR186"/>
      <c r="EPS186"/>
      <c r="EPT186"/>
      <c r="EPU186"/>
      <c r="EPV186"/>
      <c r="EPW186"/>
      <c r="EPX186"/>
      <c r="EPY186"/>
      <c r="EPZ186"/>
      <c r="EQA186"/>
      <c r="EQB186"/>
      <c r="EQC186"/>
      <c r="EQD186"/>
      <c r="EQE186"/>
      <c r="EQF186"/>
      <c r="EQG186"/>
      <c r="EQH186"/>
      <c r="EQI186"/>
      <c r="EQJ186"/>
      <c r="EQK186"/>
      <c r="EQL186"/>
      <c r="EQM186"/>
      <c r="EQN186"/>
      <c r="EQO186"/>
      <c r="EQP186"/>
      <c r="EQQ186"/>
      <c r="EQR186"/>
      <c r="EQS186"/>
      <c r="EQT186"/>
      <c r="EQU186"/>
      <c r="EQV186"/>
      <c r="EQW186"/>
      <c r="EQX186"/>
      <c r="EQY186"/>
      <c r="EQZ186"/>
      <c r="ERA186"/>
      <c r="ERB186"/>
      <c r="ERC186"/>
      <c r="ERD186"/>
      <c r="ERE186"/>
      <c r="ERF186"/>
      <c r="ERG186"/>
      <c r="ERH186"/>
      <c r="ERI186"/>
      <c r="ERJ186"/>
      <c r="ERK186"/>
      <c r="ERL186"/>
      <c r="ERM186"/>
      <c r="ERN186"/>
      <c r="ERO186"/>
      <c r="ERP186"/>
      <c r="ERQ186"/>
      <c r="ERR186"/>
      <c r="ERS186"/>
      <c r="ERT186"/>
      <c r="ERU186"/>
      <c r="ERV186"/>
      <c r="ERW186"/>
      <c r="ERX186"/>
      <c r="ERY186"/>
      <c r="ERZ186"/>
      <c r="ESA186"/>
      <c r="ESB186"/>
      <c r="ESC186"/>
      <c r="ESD186"/>
      <c r="ESE186"/>
      <c r="ESF186"/>
      <c r="ESG186"/>
      <c r="ESH186"/>
      <c r="ESI186"/>
      <c r="ESJ186"/>
      <c r="ESK186"/>
      <c r="ESL186"/>
      <c r="ESM186"/>
      <c r="ESN186"/>
      <c r="ESO186"/>
      <c r="ESP186"/>
      <c r="ESQ186"/>
      <c r="ESR186"/>
      <c r="ESS186"/>
      <c r="EST186"/>
      <c r="ESU186"/>
      <c r="ESV186"/>
      <c r="ESW186"/>
      <c r="ESX186"/>
      <c r="ESY186"/>
      <c r="ESZ186"/>
      <c r="ETA186"/>
      <c r="ETB186"/>
      <c r="ETC186"/>
      <c r="ETD186"/>
      <c r="ETE186"/>
      <c r="ETF186"/>
      <c r="ETG186"/>
      <c r="ETH186"/>
      <c r="ETI186"/>
      <c r="ETJ186"/>
      <c r="ETK186"/>
      <c r="ETL186"/>
      <c r="ETM186"/>
      <c r="ETN186"/>
      <c r="ETO186"/>
      <c r="ETP186"/>
      <c r="ETQ186"/>
      <c r="ETR186"/>
      <c r="ETS186"/>
      <c r="ETT186"/>
      <c r="ETU186"/>
      <c r="ETV186"/>
      <c r="ETW186"/>
      <c r="ETX186"/>
      <c r="ETY186"/>
      <c r="ETZ186"/>
      <c r="EUA186"/>
      <c r="EUB186"/>
      <c r="EUC186"/>
      <c r="EUD186"/>
      <c r="EUE186"/>
      <c r="EUF186"/>
      <c r="EUG186"/>
      <c r="EUH186"/>
      <c r="EUI186"/>
      <c r="EUJ186"/>
      <c r="EUK186"/>
      <c r="EUL186"/>
      <c r="EUM186"/>
      <c r="EUN186"/>
      <c r="EUO186"/>
      <c r="EUP186"/>
      <c r="EUQ186"/>
      <c r="EUR186"/>
      <c r="EUS186"/>
      <c r="EUT186"/>
      <c r="EUU186"/>
      <c r="EUV186"/>
      <c r="EUW186"/>
      <c r="EUX186"/>
      <c r="EUY186"/>
      <c r="EUZ186"/>
      <c r="EVA186"/>
      <c r="EVB186"/>
      <c r="EVC186"/>
      <c r="EVD186"/>
      <c r="EVE186"/>
      <c r="EVF186"/>
      <c r="EVG186"/>
      <c r="EVH186"/>
      <c r="EVI186"/>
      <c r="EVJ186"/>
      <c r="EVK186"/>
      <c r="EVL186"/>
      <c r="EVM186"/>
      <c r="EVN186"/>
      <c r="EVO186"/>
      <c r="EVP186"/>
      <c r="EVQ186"/>
      <c r="EVR186"/>
      <c r="EVS186"/>
      <c r="EVT186"/>
      <c r="EVU186"/>
      <c r="EVV186"/>
      <c r="EVW186"/>
      <c r="EVX186"/>
      <c r="EVY186"/>
      <c r="EVZ186"/>
      <c r="EWA186"/>
      <c r="EWB186"/>
      <c r="EWC186"/>
      <c r="EWD186"/>
      <c r="EWE186"/>
      <c r="EWF186"/>
      <c r="EWG186"/>
      <c r="EWH186"/>
      <c r="EWI186"/>
      <c r="EWJ186"/>
      <c r="EWK186"/>
      <c r="EWL186"/>
      <c r="EWM186"/>
      <c r="EWN186"/>
      <c r="EWO186"/>
      <c r="EWP186"/>
      <c r="EWQ186"/>
      <c r="EWR186"/>
      <c r="EWS186"/>
      <c r="EWT186"/>
      <c r="EWU186"/>
      <c r="EWV186"/>
      <c r="EWW186"/>
      <c r="EWX186"/>
      <c r="EWY186"/>
      <c r="EWZ186"/>
      <c r="EXA186"/>
      <c r="EXB186"/>
      <c r="EXC186"/>
      <c r="EXD186"/>
      <c r="EXE186"/>
      <c r="EXF186"/>
      <c r="EXG186"/>
      <c r="EXH186"/>
      <c r="EXI186"/>
      <c r="EXJ186"/>
      <c r="EXK186"/>
      <c r="EXL186"/>
      <c r="EXM186"/>
      <c r="EXN186"/>
      <c r="EXO186"/>
      <c r="EXP186"/>
      <c r="EXQ186"/>
      <c r="EXR186"/>
      <c r="EXS186"/>
      <c r="EXT186"/>
      <c r="EXU186"/>
      <c r="EXV186"/>
      <c r="EXW186"/>
      <c r="EXX186"/>
      <c r="EXY186"/>
      <c r="EXZ186"/>
      <c r="EYA186"/>
      <c r="EYB186"/>
      <c r="EYC186"/>
      <c r="EYD186"/>
      <c r="EYE186"/>
      <c r="EYF186"/>
      <c r="EYG186"/>
      <c r="EYH186"/>
      <c r="EYI186"/>
      <c r="EYJ186"/>
      <c r="EYK186"/>
      <c r="EYL186"/>
      <c r="EYM186"/>
      <c r="EYN186"/>
      <c r="EYO186"/>
      <c r="EYP186"/>
      <c r="EYQ186"/>
      <c r="EYR186"/>
      <c r="EYS186"/>
      <c r="EYT186"/>
      <c r="EYU186"/>
      <c r="EYV186"/>
      <c r="EYW186"/>
      <c r="EYX186"/>
      <c r="EYY186"/>
      <c r="EYZ186"/>
      <c r="EZA186"/>
      <c r="EZB186"/>
      <c r="EZC186"/>
      <c r="EZD186"/>
      <c r="EZE186"/>
      <c r="EZF186"/>
      <c r="EZG186"/>
      <c r="EZH186"/>
      <c r="EZI186"/>
      <c r="EZJ186"/>
      <c r="EZK186"/>
      <c r="EZL186"/>
      <c r="EZM186"/>
      <c r="EZN186"/>
      <c r="EZO186"/>
      <c r="EZP186"/>
      <c r="EZQ186"/>
      <c r="EZR186"/>
      <c r="EZS186"/>
      <c r="EZT186"/>
      <c r="EZU186"/>
      <c r="EZV186"/>
      <c r="EZW186"/>
      <c r="EZX186"/>
      <c r="EZY186"/>
      <c r="EZZ186"/>
      <c r="FAA186"/>
      <c r="FAB186"/>
      <c r="FAC186"/>
      <c r="FAD186"/>
      <c r="FAE186"/>
      <c r="FAF186"/>
      <c r="FAG186"/>
      <c r="FAH186"/>
      <c r="FAI186"/>
      <c r="FAJ186"/>
      <c r="FAK186"/>
      <c r="FAL186"/>
      <c r="FAM186"/>
      <c r="FAN186"/>
      <c r="FAO186"/>
      <c r="FAP186"/>
      <c r="FAQ186"/>
      <c r="FAR186"/>
      <c r="FAS186"/>
      <c r="FAT186"/>
      <c r="FAU186"/>
      <c r="FAV186"/>
      <c r="FAW186"/>
      <c r="FAX186"/>
      <c r="FAY186"/>
      <c r="FAZ186"/>
      <c r="FBA186"/>
      <c r="FBB186"/>
      <c r="FBC186"/>
      <c r="FBD186"/>
      <c r="FBE186"/>
      <c r="FBF186"/>
      <c r="FBG186"/>
      <c r="FBH186"/>
      <c r="FBI186"/>
      <c r="FBJ186"/>
      <c r="FBK186"/>
      <c r="FBL186"/>
      <c r="FBM186"/>
      <c r="FBN186"/>
      <c r="FBO186"/>
      <c r="FBP186"/>
      <c r="FBQ186"/>
      <c r="FBR186"/>
      <c r="FBS186"/>
      <c r="FBT186"/>
      <c r="FBU186"/>
      <c r="FBV186"/>
      <c r="FBW186"/>
      <c r="FBX186"/>
      <c r="FBY186"/>
      <c r="FBZ186"/>
      <c r="FCA186"/>
      <c r="FCB186"/>
      <c r="FCC186"/>
      <c r="FCD186"/>
      <c r="FCE186"/>
      <c r="FCF186"/>
      <c r="FCG186"/>
      <c r="FCH186"/>
      <c r="FCI186"/>
      <c r="FCJ186"/>
      <c r="FCK186"/>
      <c r="FCL186"/>
      <c r="FCM186"/>
      <c r="FCN186"/>
      <c r="FCO186"/>
      <c r="FCP186"/>
      <c r="FCQ186"/>
      <c r="FCR186"/>
      <c r="FCS186"/>
      <c r="FCT186"/>
      <c r="FCU186"/>
      <c r="FCV186"/>
      <c r="FCW186"/>
      <c r="FCX186"/>
      <c r="FCY186"/>
      <c r="FCZ186"/>
      <c r="FDA186"/>
      <c r="FDB186"/>
      <c r="FDC186"/>
      <c r="FDD186"/>
      <c r="FDE186"/>
      <c r="FDF186"/>
      <c r="FDG186"/>
      <c r="FDH186"/>
      <c r="FDI186"/>
      <c r="FDJ186"/>
      <c r="FDK186"/>
      <c r="FDL186"/>
      <c r="FDM186"/>
      <c r="FDN186"/>
      <c r="FDO186"/>
      <c r="FDP186"/>
      <c r="FDQ186"/>
      <c r="FDR186"/>
      <c r="FDS186"/>
      <c r="FDT186"/>
      <c r="FDU186"/>
      <c r="FDV186"/>
      <c r="FDW186"/>
      <c r="FDX186"/>
      <c r="FDY186"/>
      <c r="FDZ186"/>
      <c r="FEA186"/>
      <c r="FEB186"/>
      <c r="FEC186"/>
      <c r="FED186"/>
      <c r="FEE186"/>
      <c r="FEF186"/>
      <c r="FEG186"/>
      <c r="FEH186"/>
      <c r="FEI186"/>
      <c r="FEJ186"/>
      <c r="FEK186"/>
      <c r="FEL186"/>
      <c r="FEM186"/>
      <c r="FEN186"/>
      <c r="FEO186"/>
      <c r="FEP186"/>
      <c r="FEQ186"/>
      <c r="FER186"/>
      <c r="FES186"/>
      <c r="FET186"/>
      <c r="FEU186"/>
      <c r="FEV186"/>
      <c r="FEW186"/>
      <c r="FEX186"/>
      <c r="FEY186"/>
      <c r="FEZ186"/>
      <c r="FFA186"/>
      <c r="FFB186"/>
      <c r="FFC186"/>
      <c r="FFD186"/>
      <c r="FFE186"/>
      <c r="FFF186"/>
      <c r="FFG186"/>
      <c r="FFH186"/>
      <c r="FFI186"/>
      <c r="FFJ186"/>
      <c r="FFK186"/>
      <c r="FFL186"/>
      <c r="FFM186"/>
      <c r="FFN186"/>
      <c r="FFO186"/>
      <c r="FFP186"/>
      <c r="FFQ186"/>
      <c r="FFR186"/>
      <c r="FFS186"/>
      <c r="FFT186"/>
      <c r="FFU186"/>
      <c r="FFV186"/>
      <c r="FFW186"/>
      <c r="FFX186"/>
      <c r="FFY186"/>
      <c r="FFZ186"/>
      <c r="FGA186"/>
      <c r="FGB186"/>
      <c r="FGC186"/>
      <c r="FGD186"/>
      <c r="FGE186"/>
      <c r="FGF186"/>
      <c r="FGG186"/>
      <c r="FGH186"/>
      <c r="FGI186"/>
      <c r="FGJ186"/>
      <c r="FGK186"/>
      <c r="FGL186"/>
      <c r="FGM186"/>
      <c r="FGN186"/>
      <c r="FGO186"/>
      <c r="FGP186"/>
      <c r="FGQ186"/>
      <c r="FGR186"/>
      <c r="FGS186"/>
      <c r="FGT186"/>
      <c r="FGU186"/>
      <c r="FGV186"/>
      <c r="FGW186"/>
      <c r="FGX186"/>
      <c r="FGY186"/>
      <c r="FGZ186"/>
      <c r="FHA186"/>
      <c r="FHB186"/>
      <c r="FHC186"/>
      <c r="FHD186"/>
      <c r="FHE186"/>
      <c r="FHF186"/>
      <c r="FHG186"/>
      <c r="FHH186"/>
      <c r="FHI186"/>
      <c r="FHJ186"/>
      <c r="FHK186"/>
      <c r="FHL186"/>
      <c r="FHM186"/>
      <c r="FHN186"/>
      <c r="FHO186"/>
      <c r="FHP186"/>
      <c r="FHQ186"/>
      <c r="FHR186"/>
      <c r="FHS186"/>
      <c r="FHT186"/>
      <c r="FHU186"/>
      <c r="FHV186"/>
      <c r="FHW186"/>
      <c r="FHX186"/>
      <c r="FHY186"/>
      <c r="FHZ186"/>
      <c r="FIA186"/>
      <c r="FIB186"/>
      <c r="FIC186"/>
      <c r="FID186"/>
      <c r="FIE186"/>
      <c r="FIF186"/>
      <c r="FIG186"/>
      <c r="FIH186"/>
      <c r="FII186"/>
      <c r="FIJ186"/>
      <c r="FIK186"/>
      <c r="FIL186"/>
      <c r="FIM186"/>
      <c r="FIN186"/>
      <c r="FIO186"/>
      <c r="FIP186"/>
      <c r="FIQ186"/>
      <c r="FIR186"/>
      <c r="FIS186"/>
      <c r="FIT186"/>
      <c r="FIU186"/>
      <c r="FIV186"/>
      <c r="FIW186"/>
      <c r="FIX186"/>
      <c r="FIY186"/>
      <c r="FIZ186"/>
      <c r="FJA186"/>
      <c r="FJB186"/>
      <c r="FJC186"/>
      <c r="FJD186"/>
      <c r="FJE186"/>
      <c r="FJF186"/>
      <c r="FJG186"/>
      <c r="FJH186"/>
      <c r="FJI186"/>
      <c r="FJJ186"/>
      <c r="FJK186"/>
      <c r="FJL186"/>
      <c r="FJM186"/>
      <c r="FJN186"/>
      <c r="FJO186"/>
      <c r="FJP186"/>
      <c r="FJQ186"/>
      <c r="FJR186"/>
      <c r="FJS186"/>
      <c r="FJT186"/>
      <c r="FJU186"/>
      <c r="FJV186"/>
      <c r="FJW186"/>
      <c r="FJX186"/>
      <c r="FJY186"/>
      <c r="FJZ186"/>
      <c r="FKA186"/>
      <c r="FKB186"/>
      <c r="FKC186"/>
      <c r="FKD186"/>
      <c r="FKE186"/>
      <c r="FKF186"/>
      <c r="FKG186"/>
      <c r="FKH186"/>
      <c r="FKI186"/>
      <c r="FKJ186"/>
      <c r="FKK186"/>
      <c r="FKL186"/>
      <c r="FKM186"/>
      <c r="FKN186"/>
      <c r="FKO186"/>
      <c r="FKP186"/>
      <c r="FKQ186"/>
      <c r="FKR186"/>
      <c r="FKS186"/>
      <c r="FKT186"/>
      <c r="FKU186"/>
      <c r="FKV186"/>
      <c r="FKW186"/>
      <c r="FKX186"/>
      <c r="FKY186"/>
      <c r="FKZ186"/>
      <c r="FLA186"/>
      <c r="FLB186"/>
      <c r="FLC186"/>
      <c r="FLD186"/>
      <c r="FLE186"/>
      <c r="FLF186"/>
      <c r="FLG186"/>
      <c r="FLH186"/>
      <c r="FLI186"/>
      <c r="FLJ186"/>
      <c r="FLK186"/>
      <c r="FLL186"/>
      <c r="FLM186"/>
      <c r="FLN186"/>
      <c r="FLO186"/>
      <c r="FLP186"/>
      <c r="FLQ186"/>
      <c r="FLR186"/>
      <c r="FLS186"/>
      <c r="FLT186"/>
      <c r="FLU186"/>
      <c r="FLV186"/>
      <c r="FLW186"/>
      <c r="FLX186"/>
      <c r="FLY186"/>
      <c r="FLZ186"/>
      <c r="FMA186"/>
      <c r="FMB186"/>
      <c r="FMC186"/>
      <c r="FMD186"/>
      <c r="FME186"/>
      <c r="FMF186"/>
      <c r="FMG186"/>
      <c r="FMH186"/>
      <c r="FMI186"/>
      <c r="FMJ186"/>
      <c r="FMK186"/>
      <c r="FML186"/>
      <c r="FMM186"/>
      <c r="FMN186"/>
      <c r="FMO186"/>
      <c r="FMP186"/>
      <c r="FMQ186"/>
      <c r="FMR186"/>
      <c r="FMS186"/>
      <c r="FMT186"/>
      <c r="FMU186"/>
      <c r="FMV186"/>
      <c r="FMW186"/>
      <c r="FMX186"/>
      <c r="FMY186"/>
      <c r="FMZ186"/>
      <c r="FNA186"/>
      <c r="FNB186"/>
      <c r="FNC186"/>
      <c r="FND186"/>
      <c r="FNE186"/>
      <c r="FNF186"/>
      <c r="FNG186"/>
      <c r="FNH186"/>
      <c r="FNI186"/>
      <c r="FNJ186"/>
      <c r="FNK186"/>
      <c r="FNL186"/>
      <c r="FNM186"/>
      <c r="FNN186"/>
      <c r="FNO186"/>
      <c r="FNP186"/>
      <c r="FNQ186"/>
      <c r="FNR186"/>
      <c r="FNS186"/>
      <c r="FNT186"/>
      <c r="FNU186"/>
      <c r="FNV186"/>
      <c r="FNW186"/>
      <c r="FNX186"/>
      <c r="FNY186"/>
      <c r="FNZ186"/>
      <c r="FOA186"/>
      <c r="FOB186"/>
      <c r="FOC186"/>
      <c r="FOD186"/>
      <c r="FOE186"/>
      <c r="FOF186"/>
      <c r="FOG186"/>
      <c r="FOH186"/>
      <c r="FOI186"/>
      <c r="FOJ186"/>
      <c r="FOK186"/>
      <c r="FOL186"/>
      <c r="FOM186"/>
      <c r="FON186"/>
      <c r="FOO186"/>
      <c r="FOP186"/>
      <c r="FOQ186"/>
      <c r="FOR186"/>
      <c r="FOS186"/>
      <c r="FOT186"/>
      <c r="FOU186"/>
      <c r="FOV186"/>
      <c r="FOW186"/>
      <c r="FOX186"/>
      <c r="FOY186"/>
      <c r="FOZ186"/>
      <c r="FPA186"/>
      <c r="FPB186"/>
      <c r="FPC186"/>
      <c r="FPD186"/>
      <c r="FPE186"/>
      <c r="FPF186"/>
      <c r="FPG186"/>
      <c r="FPH186"/>
      <c r="FPI186"/>
      <c r="FPJ186"/>
      <c r="FPK186"/>
      <c r="FPL186"/>
      <c r="FPM186"/>
      <c r="FPN186"/>
      <c r="FPO186"/>
      <c r="FPP186"/>
      <c r="FPQ186"/>
      <c r="FPR186"/>
      <c r="FPS186"/>
      <c r="FPT186"/>
      <c r="FPU186"/>
      <c r="FPV186"/>
      <c r="FPW186"/>
      <c r="FPX186"/>
      <c r="FPY186"/>
      <c r="FPZ186"/>
      <c r="FQA186"/>
      <c r="FQB186"/>
      <c r="FQC186"/>
      <c r="FQD186"/>
      <c r="FQE186"/>
      <c r="FQF186"/>
      <c r="FQG186"/>
      <c r="FQH186"/>
      <c r="FQI186"/>
      <c r="FQJ186"/>
      <c r="FQK186"/>
      <c r="FQL186"/>
      <c r="FQM186"/>
      <c r="FQN186"/>
      <c r="FQO186"/>
      <c r="FQP186"/>
      <c r="FQQ186"/>
      <c r="FQR186"/>
      <c r="FQS186"/>
      <c r="FQT186"/>
      <c r="FQU186"/>
      <c r="FQV186"/>
      <c r="FQW186"/>
      <c r="FQX186"/>
      <c r="FQY186"/>
      <c r="FQZ186"/>
      <c r="FRA186"/>
      <c r="FRB186"/>
      <c r="FRC186"/>
      <c r="FRD186"/>
      <c r="FRE186"/>
      <c r="FRF186"/>
      <c r="FRG186"/>
      <c r="FRH186"/>
      <c r="FRI186"/>
      <c r="FRJ186"/>
      <c r="FRK186"/>
      <c r="FRL186"/>
      <c r="FRM186"/>
      <c r="FRN186"/>
      <c r="FRO186"/>
      <c r="FRP186"/>
      <c r="FRQ186"/>
      <c r="FRR186"/>
      <c r="FRS186"/>
      <c r="FRT186"/>
      <c r="FRU186"/>
      <c r="FRV186"/>
      <c r="FRW186"/>
      <c r="FRX186"/>
      <c r="FRY186"/>
      <c r="FRZ186"/>
      <c r="FSA186"/>
      <c r="FSB186"/>
      <c r="FSC186"/>
      <c r="FSD186"/>
      <c r="FSE186"/>
      <c r="FSF186"/>
      <c r="FSG186"/>
      <c r="FSH186"/>
      <c r="FSI186"/>
      <c r="FSJ186"/>
      <c r="FSK186"/>
      <c r="FSL186"/>
      <c r="FSM186"/>
      <c r="FSN186"/>
      <c r="FSO186"/>
      <c r="FSP186"/>
      <c r="FSQ186"/>
      <c r="FSR186"/>
      <c r="FSS186"/>
      <c r="FST186"/>
      <c r="FSU186"/>
      <c r="FSV186"/>
      <c r="FSW186"/>
      <c r="FSX186"/>
      <c r="FSY186"/>
      <c r="FSZ186"/>
      <c r="FTA186"/>
      <c r="FTB186"/>
      <c r="FTC186"/>
      <c r="FTD186"/>
      <c r="FTE186"/>
      <c r="FTF186"/>
      <c r="FTG186"/>
      <c r="FTH186"/>
      <c r="FTI186"/>
      <c r="FTJ186"/>
      <c r="FTK186"/>
      <c r="FTL186"/>
      <c r="FTM186"/>
      <c r="FTN186"/>
      <c r="FTO186"/>
      <c r="FTP186"/>
      <c r="FTQ186"/>
      <c r="FTR186"/>
      <c r="FTS186"/>
      <c r="FTT186"/>
      <c r="FTU186"/>
      <c r="FTV186"/>
      <c r="FTW186"/>
      <c r="FTX186"/>
      <c r="FTY186"/>
      <c r="FTZ186"/>
      <c r="FUA186"/>
      <c r="FUB186"/>
      <c r="FUC186"/>
      <c r="FUD186"/>
      <c r="FUE186"/>
      <c r="FUF186"/>
      <c r="FUG186"/>
      <c r="FUH186"/>
      <c r="FUI186"/>
      <c r="FUJ186"/>
      <c r="FUK186"/>
      <c r="FUL186"/>
      <c r="FUM186"/>
      <c r="FUN186"/>
      <c r="FUO186"/>
      <c r="FUP186"/>
      <c r="FUQ186"/>
      <c r="FUR186"/>
      <c r="FUS186"/>
      <c r="FUT186"/>
      <c r="FUU186"/>
      <c r="FUV186"/>
      <c r="FUW186"/>
      <c r="FUX186"/>
      <c r="FUY186"/>
      <c r="FUZ186"/>
      <c r="FVA186"/>
      <c r="FVB186"/>
      <c r="FVC186"/>
      <c r="FVD186"/>
      <c r="FVE186"/>
      <c r="FVF186"/>
      <c r="FVG186"/>
      <c r="FVH186"/>
      <c r="FVI186"/>
      <c r="FVJ186"/>
      <c r="FVK186"/>
      <c r="FVL186"/>
      <c r="FVM186"/>
      <c r="FVN186"/>
      <c r="FVO186"/>
      <c r="FVP186"/>
      <c r="FVQ186"/>
      <c r="FVR186"/>
      <c r="FVS186"/>
      <c r="FVT186"/>
      <c r="FVU186"/>
      <c r="FVV186"/>
      <c r="FVW186"/>
      <c r="FVX186"/>
      <c r="FVY186"/>
      <c r="FVZ186"/>
      <c r="FWA186"/>
      <c r="FWB186"/>
      <c r="FWC186"/>
      <c r="FWD186"/>
      <c r="FWE186"/>
      <c r="FWF186"/>
      <c r="FWG186"/>
      <c r="FWH186"/>
      <c r="FWI186"/>
      <c r="FWJ186"/>
      <c r="FWK186"/>
      <c r="FWL186"/>
      <c r="FWM186"/>
      <c r="FWN186"/>
      <c r="FWO186"/>
      <c r="FWP186"/>
      <c r="FWQ186"/>
      <c r="FWR186"/>
      <c r="FWS186"/>
      <c r="FWT186"/>
      <c r="FWU186"/>
      <c r="FWV186"/>
      <c r="FWW186"/>
      <c r="FWX186"/>
      <c r="FWY186"/>
      <c r="FWZ186"/>
      <c r="FXA186"/>
      <c r="FXB186"/>
      <c r="FXC186"/>
      <c r="FXD186"/>
      <c r="FXE186"/>
      <c r="FXF186"/>
      <c r="FXG186"/>
      <c r="FXH186"/>
      <c r="FXI186"/>
      <c r="FXJ186"/>
      <c r="FXK186"/>
      <c r="FXL186"/>
      <c r="FXM186"/>
      <c r="FXN186"/>
      <c r="FXO186"/>
      <c r="FXP186"/>
      <c r="FXQ186"/>
      <c r="FXR186"/>
      <c r="FXS186"/>
      <c r="FXT186"/>
      <c r="FXU186"/>
      <c r="FXV186"/>
      <c r="FXW186"/>
      <c r="FXX186"/>
      <c r="FXY186"/>
      <c r="FXZ186"/>
      <c r="FYA186"/>
      <c r="FYB186"/>
      <c r="FYC186"/>
      <c r="FYD186"/>
      <c r="FYE186"/>
      <c r="FYF186"/>
      <c r="FYG186"/>
      <c r="FYH186"/>
      <c r="FYI186"/>
      <c r="FYJ186"/>
      <c r="FYK186"/>
      <c r="FYL186"/>
      <c r="FYM186"/>
      <c r="FYN186"/>
      <c r="FYO186"/>
      <c r="FYP186"/>
      <c r="FYQ186"/>
      <c r="FYR186"/>
      <c r="FYS186"/>
      <c r="FYT186"/>
      <c r="FYU186"/>
      <c r="FYV186"/>
      <c r="FYW186"/>
      <c r="FYX186"/>
      <c r="FYY186"/>
      <c r="FYZ186"/>
      <c r="FZA186"/>
      <c r="FZB186"/>
      <c r="FZC186"/>
      <c r="FZD186"/>
      <c r="FZE186"/>
      <c r="FZF186"/>
      <c r="FZG186"/>
      <c r="FZH186"/>
      <c r="FZI186"/>
      <c r="FZJ186"/>
      <c r="FZK186"/>
      <c r="FZL186"/>
      <c r="FZM186"/>
      <c r="FZN186"/>
      <c r="FZO186"/>
      <c r="FZP186"/>
      <c r="FZQ186"/>
      <c r="FZR186"/>
      <c r="FZS186"/>
      <c r="FZT186"/>
      <c r="FZU186"/>
      <c r="FZV186"/>
      <c r="FZW186"/>
      <c r="FZX186"/>
      <c r="FZY186"/>
      <c r="FZZ186"/>
      <c r="GAA186"/>
      <c r="GAB186"/>
      <c r="GAC186"/>
      <c r="GAD186"/>
      <c r="GAE186"/>
      <c r="GAF186"/>
      <c r="GAG186"/>
      <c r="GAH186"/>
      <c r="GAI186"/>
      <c r="GAJ186"/>
      <c r="GAK186"/>
      <c r="GAL186"/>
      <c r="GAM186"/>
      <c r="GAN186"/>
      <c r="GAO186"/>
      <c r="GAP186"/>
      <c r="GAQ186"/>
      <c r="GAR186"/>
      <c r="GAS186"/>
      <c r="GAT186"/>
      <c r="GAU186"/>
      <c r="GAV186"/>
      <c r="GAW186"/>
      <c r="GAX186"/>
      <c r="GAY186"/>
      <c r="GAZ186"/>
      <c r="GBA186"/>
      <c r="GBB186"/>
      <c r="GBC186"/>
      <c r="GBD186"/>
      <c r="GBE186"/>
      <c r="GBF186"/>
      <c r="GBG186"/>
      <c r="GBH186"/>
      <c r="GBI186"/>
      <c r="GBJ186"/>
      <c r="GBK186"/>
      <c r="GBL186"/>
      <c r="GBM186"/>
      <c r="GBN186"/>
      <c r="GBO186"/>
      <c r="GBP186"/>
      <c r="GBQ186"/>
      <c r="GBR186"/>
      <c r="GBS186"/>
      <c r="GBT186"/>
      <c r="GBU186"/>
      <c r="GBV186"/>
      <c r="GBW186"/>
      <c r="GBX186"/>
      <c r="GBY186"/>
      <c r="GBZ186"/>
      <c r="GCA186"/>
      <c r="GCB186"/>
      <c r="GCC186"/>
      <c r="GCD186"/>
      <c r="GCE186"/>
      <c r="GCF186"/>
      <c r="GCG186"/>
      <c r="GCH186"/>
      <c r="GCI186"/>
      <c r="GCJ186"/>
      <c r="GCK186"/>
      <c r="GCL186"/>
      <c r="GCM186"/>
      <c r="GCN186"/>
      <c r="GCO186"/>
      <c r="GCP186"/>
      <c r="GCQ186"/>
      <c r="GCR186"/>
      <c r="GCS186"/>
      <c r="GCT186"/>
      <c r="GCU186"/>
      <c r="GCV186"/>
      <c r="GCW186"/>
      <c r="GCX186"/>
      <c r="GCY186"/>
      <c r="GCZ186"/>
      <c r="GDA186"/>
      <c r="GDB186"/>
      <c r="GDC186"/>
      <c r="GDD186"/>
      <c r="GDE186"/>
      <c r="GDF186"/>
      <c r="GDG186"/>
      <c r="GDH186"/>
      <c r="GDI186"/>
      <c r="GDJ186"/>
      <c r="GDK186"/>
      <c r="GDL186"/>
      <c r="GDM186"/>
      <c r="GDN186"/>
      <c r="GDO186"/>
      <c r="GDP186"/>
      <c r="GDQ186"/>
      <c r="GDR186"/>
      <c r="GDS186"/>
      <c r="GDT186"/>
      <c r="GDU186"/>
      <c r="GDV186"/>
      <c r="GDW186"/>
      <c r="GDX186"/>
      <c r="GDY186"/>
      <c r="GDZ186"/>
      <c r="GEA186"/>
      <c r="GEB186"/>
      <c r="GEC186"/>
      <c r="GED186"/>
      <c r="GEE186"/>
      <c r="GEF186"/>
      <c r="GEG186"/>
      <c r="GEH186"/>
      <c r="GEI186"/>
      <c r="GEJ186"/>
      <c r="GEK186"/>
      <c r="GEL186"/>
      <c r="GEM186"/>
      <c r="GEN186"/>
      <c r="GEO186"/>
      <c r="GEP186"/>
      <c r="GEQ186"/>
      <c r="GER186"/>
      <c r="GES186"/>
      <c r="GET186"/>
      <c r="GEU186"/>
      <c r="GEV186"/>
      <c r="GEW186"/>
      <c r="GEX186"/>
      <c r="GEY186"/>
      <c r="GEZ186"/>
      <c r="GFA186"/>
      <c r="GFB186"/>
      <c r="GFC186"/>
      <c r="GFD186"/>
      <c r="GFE186"/>
      <c r="GFF186"/>
      <c r="GFG186"/>
      <c r="GFH186"/>
      <c r="GFI186"/>
      <c r="GFJ186"/>
      <c r="GFK186"/>
      <c r="GFL186"/>
      <c r="GFM186"/>
      <c r="GFN186"/>
      <c r="GFO186"/>
      <c r="GFP186"/>
      <c r="GFQ186"/>
      <c r="GFR186"/>
      <c r="GFS186"/>
      <c r="GFT186"/>
      <c r="GFU186"/>
      <c r="GFV186"/>
      <c r="GFW186"/>
      <c r="GFX186"/>
      <c r="GFY186"/>
      <c r="GFZ186"/>
      <c r="GGA186"/>
      <c r="GGB186"/>
      <c r="GGC186"/>
      <c r="GGD186"/>
      <c r="GGE186"/>
      <c r="GGF186"/>
      <c r="GGG186"/>
      <c r="GGH186"/>
      <c r="GGI186"/>
      <c r="GGJ186"/>
      <c r="GGK186"/>
      <c r="GGL186"/>
      <c r="GGM186"/>
      <c r="GGN186"/>
      <c r="GGO186"/>
      <c r="GGP186"/>
      <c r="GGQ186"/>
      <c r="GGR186"/>
      <c r="GGS186"/>
      <c r="GGT186"/>
      <c r="GGU186"/>
      <c r="GGV186"/>
      <c r="GGW186"/>
      <c r="GGX186"/>
      <c r="GGY186"/>
      <c r="GGZ186"/>
      <c r="GHA186"/>
      <c r="GHB186"/>
      <c r="GHC186"/>
      <c r="GHD186"/>
      <c r="GHE186"/>
      <c r="GHF186"/>
      <c r="GHG186"/>
      <c r="GHH186"/>
      <c r="GHI186"/>
      <c r="GHJ186"/>
      <c r="GHK186"/>
      <c r="GHL186"/>
      <c r="GHM186"/>
      <c r="GHN186"/>
      <c r="GHO186"/>
      <c r="GHP186"/>
      <c r="GHQ186"/>
      <c r="GHR186"/>
      <c r="GHS186"/>
      <c r="GHT186"/>
      <c r="GHU186"/>
      <c r="GHV186"/>
      <c r="GHW186"/>
      <c r="GHX186"/>
      <c r="GHY186"/>
      <c r="GHZ186"/>
      <c r="GIA186"/>
      <c r="GIB186"/>
      <c r="GIC186"/>
      <c r="GID186"/>
      <c r="GIE186"/>
      <c r="GIF186"/>
      <c r="GIG186"/>
      <c r="GIH186"/>
      <c r="GII186"/>
      <c r="GIJ186"/>
      <c r="GIK186"/>
      <c r="GIL186"/>
      <c r="GIM186"/>
      <c r="GIN186"/>
      <c r="GIO186"/>
      <c r="GIP186"/>
      <c r="GIQ186"/>
      <c r="GIR186"/>
      <c r="GIS186"/>
      <c r="GIT186"/>
      <c r="GIU186"/>
      <c r="GIV186"/>
      <c r="GIW186"/>
      <c r="GIX186"/>
      <c r="GIY186"/>
      <c r="GIZ186"/>
      <c r="GJA186"/>
      <c r="GJB186"/>
      <c r="GJC186"/>
      <c r="GJD186"/>
      <c r="GJE186"/>
      <c r="GJF186"/>
      <c r="GJG186"/>
      <c r="GJH186"/>
      <c r="GJI186"/>
      <c r="GJJ186"/>
      <c r="GJK186"/>
      <c r="GJL186"/>
      <c r="GJM186"/>
      <c r="GJN186"/>
      <c r="GJO186"/>
      <c r="GJP186"/>
      <c r="GJQ186"/>
      <c r="GJR186"/>
      <c r="GJS186"/>
      <c r="GJT186"/>
      <c r="GJU186"/>
      <c r="GJV186"/>
      <c r="GJW186"/>
      <c r="GJX186"/>
      <c r="GJY186"/>
      <c r="GJZ186"/>
      <c r="GKA186"/>
      <c r="GKB186"/>
      <c r="GKC186"/>
      <c r="GKD186"/>
      <c r="GKE186"/>
      <c r="GKF186"/>
      <c r="GKG186"/>
      <c r="GKH186"/>
      <c r="GKI186"/>
      <c r="GKJ186"/>
      <c r="GKK186"/>
      <c r="GKL186"/>
      <c r="GKM186"/>
      <c r="GKN186"/>
      <c r="GKO186"/>
      <c r="GKP186"/>
      <c r="GKQ186"/>
      <c r="GKR186"/>
      <c r="GKS186"/>
      <c r="GKT186"/>
      <c r="GKU186"/>
      <c r="GKV186"/>
      <c r="GKW186"/>
      <c r="GKX186"/>
      <c r="GKY186"/>
      <c r="GKZ186"/>
      <c r="GLA186"/>
      <c r="GLB186"/>
      <c r="GLC186"/>
      <c r="GLD186"/>
      <c r="GLE186"/>
      <c r="GLF186"/>
      <c r="GLG186"/>
      <c r="GLH186"/>
      <c r="GLI186"/>
      <c r="GLJ186"/>
      <c r="GLK186"/>
      <c r="GLL186"/>
      <c r="GLM186"/>
      <c r="GLN186"/>
      <c r="GLO186"/>
      <c r="GLP186"/>
      <c r="GLQ186"/>
      <c r="GLR186"/>
      <c r="GLS186"/>
      <c r="GLT186"/>
      <c r="GLU186"/>
      <c r="GLV186"/>
      <c r="GLW186"/>
      <c r="GLX186"/>
      <c r="GLY186"/>
      <c r="GLZ186"/>
      <c r="GMA186"/>
      <c r="GMB186"/>
      <c r="GMC186"/>
      <c r="GMD186"/>
      <c r="GME186"/>
      <c r="GMF186"/>
      <c r="GMG186"/>
      <c r="GMH186"/>
      <c r="GMI186"/>
      <c r="GMJ186"/>
      <c r="GMK186"/>
      <c r="GML186"/>
      <c r="GMM186"/>
      <c r="GMN186"/>
      <c r="GMO186"/>
      <c r="GMP186"/>
      <c r="GMQ186"/>
      <c r="GMR186"/>
      <c r="GMS186"/>
      <c r="GMT186"/>
      <c r="GMU186"/>
      <c r="GMV186"/>
      <c r="GMW186"/>
      <c r="GMX186"/>
      <c r="GMY186"/>
      <c r="GMZ186"/>
      <c r="GNA186"/>
      <c r="GNB186"/>
      <c r="GNC186"/>
      <c r="GND186"/>
      <c r="GNE186"/>
      <c r="GNF186"/>
      <c r="GNG186"/>
      <c r="GNH186"/>
      <c r="GNI186"/>
      <c r="GNJ186"/>
      <c r="GNK186"/>
      <c r="GNL186"/>
      <c r="GNM186"/>
      <c r="GNN186"/>
      <c r="GNO186"/>
      <c r="GNP186"/>
      <c r="GNQ186"/>
      <c r="GNR186"/>
      <c r="GNS186"/>
      <c r="GNT186"/>
      <c r="GNU186"/>
      <c r="GNV186"/>
      <c r="GNW186"/>
      <c r="GNX186"/>
      <c r="GNY186"/>
      <c r="GNZ186"/>
      <c r="GOA186"/>
      <c r="GOB186"/>
      <c r="GOC186"/>
      <c r="GOD186"/>
      <c r="GOE186"/>
      <c r="GOF186"/>
      <c r="GOG186"/>
      <c r="GOH186"/>
      <c r="GOI186"/>
      <c r="GOJ186"/>
      <c r="GOK186"/>
      <c r="GOL186"/>
      <c r="GOM186"/>
      <c r="GON186"/>
      <c r="GOO186"/>
      <c r="GOP186"/>
      <c r="GOQ186"/>
      <c r="GOR186"/>
      <c r="GOS186"/>
      <c r="GOT186"/>
      <c r="GOU186"/>
      <c r="GOV186"/>
      <c r="GOW186"/>
      <c r="GOX186"/>
      <c r="GOY186"/>
      <c r="GOZ186"/>
      <c r="GPA186"/>
      <c r="GPB186"/>
      <c r="GPC186"/>
      <c r="GPD186"/>
      <c r="GPE186"/>
      <c r="GPF186"/>
      <c r="GPG186"/>
      <c r="GPH186"/>
      <c r="GPI186"/>
      <c r="GPJ186"/>
      <c r="GPK186"/>
      <c r="GPL186"/>
      <c r="GPM186"/>
      <c r="GPN186"/>
      <c r="GPO186"/>
      <c r="GPP186"/>
      <c r="GPQ186"/>
      <c r="GPR186"/>
      <c r="GPS186"/>
      <c r="GPT186"/>
      <c r="GPU186"/>
      <c r="GPV186"/>
      <c r="GPW186"/>
      <c r="GPX186"/>
      <c r="GPY186"/>
      <c r="GPZ186"/>
      <c r="GQA186"/>
      <c r="GQB186"/>
      <c r="GQC186"/>
      <c r="GQD186"/>
      <c r="GQE186"/>
      <c r="GQF186"/>
      <c r="GQG186"/>
      <c r="GQH186"/>
      <c r="GQI186"/>
      <c r="GQJ186"/>
      <c r="GQK186"/>
      <c r="GQL186"/>
      <c r="GQM186"/>
      <c r="GQN186"/>
      <c r="GQO186"/>
      <c r="GQP186"/>
      <c r="GQQ186"/>
      <c r="GQR186"/>
      <c r="GQS186"/>
      <c r="GQT186"/>
      <c r="GQU186"/>
      <c r="GQV186"/>
      <c r="GQW186"/>
      <c r="GQX186"/>
      <c r="GQY186"/>
      <c r="GQZ186"/>
      <c r="GRA186"/>
      <c r="GRB186"/>
      <c r="GRC186"/>
      <c r="GRD186"/>
      <c r="GRE186"/>
      <c r="GRF186"/>
      <c r="GRG186"/>
      <c r="GRH186"/>
      <c r="GRI186"/>
      <c r="GRJ186"/>
      <c r="GRK186"/>
      <c r="GRL186"/>
      <c r="GRM186"/>
      <c r="GRN186"/>
      <c r="GRO186"/>
      <c r="GRP186"/>
      <c r="GRQ186"/>
      <c r="GRR186"/>
      <c r="GRS186"/>
      <c r="GRT186"/>
      <c r="GRU186"/>
      <c r="GRV186"/>
      <c r="GRW186"/>
      <c r="GRX186"/>
      <c r="GRY186"/>
      <c r="GRZ186"/>
      <c r="GSA186"/>
      <c r="GSB186"/>
      <c r="GSC186"/>
      <c r="GSD186"/>
      <c r="GSE186"/>
      <c r="GSF186"/>
      <c r="GSG186"/>
      <c r="GSH186"/>
      <c r="GSI186"/>
      <c r="GSJ186"/>
      <c r="GSK186"/>
      <c r="GSL186"/>
      <c r="GSM186"/>
      <c r="GSN186"/>
      <c r="GSO186"/>
      <c r="GSP186"/>
      <c r="GSQ186"/>
      <c r="GSR186"/>
      <c r="GSS186"/>
      <c r="GST186"/>
      <c r="GSU186"/>
      <c r="GSV186"/>
      <c r="GSW186"/>
      <c r="GSX186"/>
      <c r="GSY186"/>
      <c r="GSZ186"/>
      <c r="GTA186"/>
      <c r="GTB186"/>
      <c r="GTC186"/>
      <c r="GTD186"/>
      <c r="GTE186"/>
      <c r="GTF186"/>
      <c r="GTG186"/>
      <c r="GTH186"/>
      <c r="GTI186"/>
      <c r="GTJ186"/>
      <c r="GTK186"/>
      <c r="GTL186"/>
      <c r="GTM186"/>
      <c r="GTN186"/>
      <c r="GTO186"/>
      <c r="GTP186"/>
      <c r="GTQ186"/>
      <c r="GTR186"/>
      <c r="GTS186"/>
      <c r="GTT186"/>
      <c r="GTU186"/>
      <c r="GTV186"/>
      <c r="GTW186"/>
      <c r="GTX186"/>
      <c r="GTY186"/>
      <c r="GTZ186"/>
      <c r="GUA186"/>
      <c r="GUB186"/>
      <c r="GUC186"/>
      <c r="GUD186"/>
      <c r="GUE186"/>
      <c r="GUF186"/>
      <c r="GUG186"/>
      <c r="GUH186"/>
      <c r="GUI186"/>
      <c r="GUJ186"/>
      <c r="GUK186"/>
      <c r="GUL186"/>
      <c r="GUM186"/>
      <c r="GUN186"/>
      <c r="GUO186"/>
      <c r="GUP186"/>
      <c r="GUQ186"/>
      <c r="GUR186"/>
      <c r="GUS186"/>
      <c r="GUT186"/>
      <c r="GUU186"/>
      <c r="GUV186"/>
      <c r="GUW186"/>
      <c r="GUX186"/>
      <c r="GUY186"/>
      <c r="GUZ186"/>
      <c r="GVA186"/>
      <c r="GVB186"/>
      <c r="GVC186"/>
      <c r="GVD186"/>
      <c r="GVE186"/>
      <c r="GVF186"/>
      <c r="GVG186"/>
      <c r="GVH186"/>
      <c r="GVI186"/>
      <c r="GVJ186"/>
      <c r="GVK186"/>
      <c r="GVL186"/>
      <c r="GVM186"/>
      <c r="GVN186"/>
      <c r="GVO186"/>
      <c r="GVP186"/>
      <c r="GVQ186"/>
      <c r="GVR186"/>
      <c r="GVS186"/>
      <c r="GVT186"/>
      <c r="GVU186"/>
      <c r="GVV186"/>
      <c r="GVW186"/>
      <c r="GVX186"/>
      <c r="GVY186"/>
      <c r="GVZ186"/>
      <c r="GWA186"/>
      <c r="GWB186"/>
      <c r="GWC186"/>
      <c r="GWD186"/>
      <c r="GWE186"/>
      <c r="GWF186"/>
      <c r="GWG186"/>
      <c r="GWH186"/>
      <c r="GWI186"/>
      <c r="GWJ186"/>
      <c r="GWK186"/>
      <c r="GWL186"/>
      <c r="GWM186"/>
      <c r="GWN186"/>
      <c r="GWO186"/>
      <c r="GWP186"/>
      <c r="GWQ186"/>
      <c r="GWR186"/>
      <c r="GWS186"/>
      <c r="GWT186"/>
      <c r="GWU186"/>
      <c r="GWV186"/>
      <c r="GWW186"/>
      <c r="GWX186"/>
      <c r="GWY186"/>
      <c r="GWZ186"/>
      <c r="GXA186"/>
      <c r="GXB186"/>
      <c r="GXC186"/>
      <c r="GXD186"/>
      <c r="GXE186"/>
      <c r="GXF186"/>
      <c r="GXG186"/>
      <c r="GXH186"/>
      <c r="GXI186"/>
      <c r="GXJ186"/>
      <c r="GXK186"/>
      <c r="GXL186"/>
      <c r="GXM186"/>
      <c r="GXN186"/>
      <c r="GXO186"/>
      <c r="GXP186"/>
      <c r="GXQ186"/>
      <c r="GXR186"/>
      <c r="GXS186"/>
      <c r="GXT186"/>
      <c r="GXU186"/>
      <c r="GXV186"/>
      <c r="GXW186"/>
      <c r="GXX186"/>
      <c r="GXY186"/>
      <c r="GXZ186"/>
      <c r="GYA186"/>
      <c r="GYB186"/>
      <c r="GYC186"/>
      <c r="GYD186"/>
      <c r="GYE186"/>
      <c r="GYF186"/>
      <c r="GYG186"/>
      <c r="GYH186"/>
      <c r="GYI186"/>
      <c r="GYJ186"/>
      <c r="GYK186"/>
      <c r="GYL186"/>
      <c r="GYM186"/>
      <c r="GYN186"/>
      <c r="GYO186"/>
      <c r="GYP186"/>
      <c r="GYQ186"/>
      <c r="GYR186"/>
      <c r="GYS186"/>
      <c r="GYT186"/>
      <c r="GYU186"/>
      <c r="GYV186"/>
      <c r="GYW186"/>
      <c r="GYX186"/>
      <c r="GYY186"/>
      <c r="GYZ186"/>
      <c r="GZA186"/>
      <c r="GZB186"/>
      <c r="GZC186"/>
      <c r="GZD186"/>
      <c r="GZE186"/>
      <c r="GZF186"/>
      <c r="GZG186"/>
      <c r="GZH186"/>
      <c r="GZI186"/>
      <c r="GZJ186"/>
      <c r="GZK186"/>
      <c r="GZL186"/>
      <c r="GZM186"/>
      <c r="GZN186"/>
      <c r="GZO186"/>
      <c r="GZP186"/>
      <c r="GZQ186"/>
      <c r="GZR186"/>
      <c r="GZS186"/>
      <c r="GZT186"/>
      <c r="GZU186"/>
      <c r="GZV186"/>
      <c r="GZW186"/>
      <c r="GZX186"/>
      <c r="GZY186"/>
      <c r="GZZ186"/>
      <c r="HAA186"/>
      <c r="HAB186"/>
      <c r="HAC186"/>
      <c r="HAD186"/>
      <c r="HAE186"/>
      <c r="HAF186"/>
      <c r="HAG186"/>
      <c r="HAH186"/>
      <c r="HAI186"/>
      <c r="HAJ186"/>
      <c r="HAK186"/>
      <c r="HAL186"/>
      <c r="HAM186"/>
      <c r="HAN186"/>
      <c r="HAO186"/>
      <c r="HAP186"/>
      <c r="HAQ186"/>
      <c r="HAR186"/>
      <c r="HAS186"/>
      <c r="HAT186"/>
      <c r="HAU186"/>
      <c r="HAV186"/>
      <c r="HAW186"/>
      <c r="HAX186"/>
      <c r="HAY186"/>
      <c r="HAZ186"/>
      <c r="HBA186"/>
      <c r="HBB186"/>
      <c r="HBC186"/>
      <c r="HBD186"/>
      <c r="HBE186"/>
      <c r="HBF186"/>
      <c r="HBG186"/>
      <c r="HBH186"/>
      <c r="HBI186"/>
      <c r="HBJ186"/>
      <c r="HBK186"/>
      <c r="HBL186"/>
      <c r="HBM186"/>
      <c r="HBN186"/>
      <c r="HBO186"/>
      <c r="HBP186"/>
      <c r="HBQ186"/>
      <c r="HBR186"/>
      <c r="HBS186"/>
      <c r="HBT186"/>
      <c r="HBU186"/>
      <c r="HBV186"/>
      <c r="HBW186"/>
      <c r="HBX186"/>
      <c r="HBY186"/>
      <c r="HBZ186"/>
      <c r="HCA186"/>
      <c r="HCB186"/>
      <c r="HCC186"/>
      <c r="HCD186"/>
      <c r="HCE186"/>
      <c r="HCF186"/>
      <c r="HCG186"/>
      <c r="HCH186"/>
      <c r="HCI186"/>
      <c r="HCJ186"/>
      <c r="HCK186"/>
      <c r="HCL186"/>
      <c r="HCM186"/>
      <c r="HCN186"/>
      <c r="HCO186"/>
      <c r="HCP186"/>
      <c r="HCQ186"/>
      <c r="HCR186"/>
      <c r="HCS186"/>
      <c r="HCT186"/>
      <c r="HCU186"/>
      <c r="HCV186"/>
      <c r="HCW186"/>
      <c r="HCX186"/>
      <c r="HCY186"/>
      <c r="HCZ186"/>
      <c r="HDA186"/>
      <c r="HDB186"/>
      <c r="HDC186"/>
      <c r="HDD186"/>
      <c r="HDE186"/>
      <c r="HDF186"/>
      <c r="HDG186"/>
      <c r="HDH186"/>
      <c r="HDI186"/>
      <c r="HDJ186"/>
      <c r="HDK186"/>
      <c r="HDL186"/>
      <c r="HDM186"/>
      <c r="HDN186"/>
      <c r="HDO186"/>
      <c r="HDP186"/>
      <c r="HDQ186"/>
      <c r="HDR186"/>
      <c r="HDS186"/>
      <c r="HDT186"/>
      <c r="HDU186"/>
      <c r="HDV186"/>
      <c r="HDW186"/>
      <c r="HDX186"/>
      <c r="HDY186"/>
      <c r="HDZ186"/>
      <c r="HEA186"/>
      <c r="HEB186"/>
      <c r="HEC186"/>
      <c r="HED186"/>
      <c r="HEE186"/>
      <c r="HEF186"/>
      <c r="HEG186"/>
      <c r="HEH186"/>
      <c r="HEI186"/>
      <c r="HEJ186"/>
      <c r="HEK186"/>
      <c r="HEL186"/>
      <c r="HEM186"/>
      <c r="HEN186"/>
      <c r="HEO186"/>
      <c r="HEP186"/>
      <c r="HEQ186"/>
      <c r="HER186"/>
      <c r="HES186"/>
      <c r="HET186"/>
      <c r="HEU186"/>
      <c r="HEV186"/>
      <c r="HEW186"/>
      <c r="HEX186"/>
      <c r="HEY186"/>
      <c r="HEZ186"/>
      <c r="HFA186"/>
      <c r="HFB186"/>
      <c r="HFC186"/>
      <c r="HFD186"/>
      <c r="HFE186"/>
      <c r="HFF186"/>
      <c r="HFG186"/>
      <c r="HFH186"/>
      <c r="HFI186"/>
      <c r="HFJ186"/>
      <c r="HFK186"/>
      <c r="HFL186"/>
      <c r="HFM186"/>
      <c r="HFN186"/>
      <c r="HFO186"/>
      <c r="HFP186"/>
      <c r="HFQ186"/>
      <c r="HFR186"/>
      <c r="HFS186"/>
      <c r="HFT186"/>
      <c r="HFU186"/>
      <c r="HFV186"/>
      <c r="HFW186"/>
      <c r="HFX186"/>
      <c r="HFY186"/>
      <c r="HFZ186"/>
      <c r="HGA186"/>
      <c r="HGB186"/>
      <c r="HGC186"/>
      <c r="HGD186"/>
      <c r="HGE186"/>
      <c r="HGF186"/>
      <c r="HGG186"/>
      <c r="HGH186"/>
      <c r="HGI186"/>
      <c r="HGJ186"/>
      <c r="HGK186"/>
      <c r="HGL186"/>
      <c r="HGM186"/>
      <c r="HGN186"/>
      <c r="HGO186"/>
      <c r="HGP186"/>
      <c r="HGQ186"/>
      <c r="HGR186"/>
      <c r="HGS186"/>
      <c r="HGT186"/>
      <c r="HGU186"/>
      <c r="HGV186"/>
      <c r="HGW186"/>
      <c r="HGX186"/>
      <c r="HGY186"/>
      <c r="HGZ186"/>
      <c r="HHA186"/>
      <c r="HHB186"/>
      <c r="HHC186"/>
      <c r="HHD186"/>
      <c r="HHE186"/>
      <c r="HHF186"/>
      <c r="HHG186"/>
      <c r="HHH186"/>
      <c r="HHI186"/>
      <c r="HHJ186"/>
      <c r="HHK186"/>
      <c r="HHL186"/>
      <c r="HHM186"/>
      <c r="HHN186"/>
      <c r="HHO186"/>
      <c r="HHP186"/>
      <c r="HHQ186"/>
      <c r="HHR186"/>
      <c r="HHS186"/>
      <c r="HHT186"/>
      <c r="HHU186"/>
      <c r="HHV186"/>
      <c r="HHW186"/>
      <c r="HHX186"/>
      <c r="HHY186"/>
      <c r="HHZ186"/>
      <c r="HIA186"/>
      <c r="HIB186"/>
      <c r="HIC186"/>
      <c r="HID186"/>
      <c r="HIE186"/>
      <c r="HIF186"/>
      <c r="HIG186"/>
      <c r="HIH186"/>
      <c r="HII186"/>
      <c r="HIJ186"/>
      <c r="HIK186"/>
      <c r="HIL186"/>
      <c r="HIM186"/>
      <c r="HIN186"/>
      <c r="HIO186"/>
      <c r="HIP186"/>
      <c r="HIQ186"/>
      <c r="HIR186"/>
      <c r="HIS186"/>
      <c r="HIT186"/>
      <c r="HIU186"/>
      <c r="HIV186"/>
      <c r="HIW186"/>
      <c r="HIX186"/>
      <c r="HIY186"/>
      <c r="HIZ186"/>
      <c r="HJA186"/>
      <c r="HJB186"/>
      <c r="HJC186"/>
      <c r="HJD186"/>
      <c r="HJE186"/>
      <c r="HJF186"/>
      <c r="HJG186"/>
      <c r="HJH186"/>
      <c r="HJI186"/>
      <c r="HJJ186"/>
      <c r="HJK186"/>
      <c r="HJL186"/>
      <c r="HJM186"/>
      <c r="HJN186"/>
      <c r="HJO186"/>
      <c r="HJP186"/>
      <c r="HJQ186"/>
      <c r="HJR186"/>
      <c r="HJS186"/>
      <c r="HJT186"/>
      <c r="HJU186"/>
      <c r="HJV186"/>
      <c r="HJW186"/>
      <c r="HJX186"/>
      <c r="HJY186"/>
      <c r="HJZ186"/>
      <c r="HKA186"/>
      <c r="HKB186"/>
      <c r="HKC186"/>
      <c r="HKD186"/>
      <c r="HKE186"/>
      <c r="HKF186"/>
      <c r="HKG186"/>
      <c r="HKH186"/>
      <c r="HKI186"/>
      <c r="HKJ186"/>
      <c r="HKK186"/>
      <c r="HKL186"/>
      <c r="HKM186"/>
      <c r="HKN186"/>
      <c r="HKO186"/>
      <c r="HKP186"/>
      <c r="HKQ186"/>
      <c r="HKR186"/>
      <c r="HKS186"/>
      <c r="HKT186"/>
      <c r="HKU186"/>
      <c r="HKV186"/>
      <c r="HKW186"/>
      <c r="HKX186"/>
      <c r="HKY186"/>
      <c r="HKZ186"/>
      <c r="HLA186"/>
      <c r="HLB186"/>
      <c r="HLC186"/>
      <c r="HLD186"/>
      <c r="HLE186"/>
      <c r="HLF186"/>
      <c r="HLG186"/>
      <c r="HLH186"/>
      <c r="HLI186"/>
      <c r="HLJ186"/>
      <c r="HLK186"/>
      <c r="HLL186"/>
      <c r="HLM186"/>
      <c r="HLN186"/>
      <c r="HLO186"/>
      <c r="HLP186"/>
      <c r="HLQ186"/>
      <c r="HLR186"/>
      <c r="HLS186"/>
      <c r="HLT186"/>
      <c r="HLU186"/>
      <c r="HLV186"/>
      <c r="HLW186"/>
      <c r="HLX186"/>
      <c r="HLY186"/>
      <c r="HLZ186"/>
      <c r="HMA186"/>
      <c r="HMB186"/>
      <c r="HMC186"/>
      <c r="HMD186"/>
      <c r="HME186"/>
      <c r="HMF186"/>
      <c r="HMG186"/>
      <c r="HMH186"/>
      <c r="HMI186"/>
      <c r="HMJ186"/>
      <c r="HMK186"/>
      <c r="HML186"/>
      <c r="HMM186"/>
      <c r="HMN186"/>
      <c r="HMO186"/>
      <c r="HMP186"/>
      <c r="HMQ186"/>
      <c r="HMR186"/>
      <c r="HMS186"/>
      <c r="HMT186"/>
      <c r="HMU186"/>
      <c r="HMV186"/>
      <c r="HMW186"/>
      <c r="HMX186"/>
      <c r="HMY186"/>
      <c r="HMZ186"/>
      <c r="HNA186"/>
      <c r="HNB186"/>
      <c r="HNC186"/>
      <c r="HND186"/>
      <c r="HNE186"/>
      <c r="HNF186"/>
      <c r="HNG186"/>
      <c r="HNH186"/>
      <c r="HNI186"/>
      <c r="HNJ186"/>
      <c r="HNK186"/>
      <c r="HNL186"/>
      <c r="HNM186"/>
      <c r="HNN186"/>
      <c r="HNO186"/>
      <c r="HNP186"/>
      <c r="HNQ186"/>
      <c r="HNR186"/>
      <c r="HNS186"/>
      <c r="HNT186"/>
      <c r="HNU186"/>
      <c r="HNV186"/>
      <c r="HNW186"/>
      <c r="HNX186"/>
      <c r="HNY186"/>
      <c r="HNZ186"/>
      <c r="HOA186"/>
      <c r="HOB186"/>
      <c r="HOC186"/>
      <c r="HOD186"/>
      <c r="HOE186"/>
      <c r="HOF186"/>
      <c r="HOG186"/>
      <c r="HOH186"/>
      <c r="HOI186"/>
      <c r="HOJ186"/>
      <c r="HOK186"/>
      <c r="HOL186"/>
      <c r="HOM186"/>
      <c r="HON186"/>
      <c r="HOO186"/>
      <c r="HOP186"/>
      <c r="HOQ186"/>
      <c r="HOR186"/>
      <c r="HOS186"/>
      <c r="HOT186"/>
      <c r="HOU186"/>
      <c r="HOV186"/>
      <c r="HOW186"/>
      <c r="HOX186"/>
      <c r="HOY186"/>
      <c r="HOZ186"/>
      <c r="HPA186"/>
      <c r="HPB186"/>
      <c r="HPC186"/>
      <c r="HPD186"/>
      <c r="HPE186"/>
      <c r="HPF186"/>
      <c r="HPG186"/>
      <c r="HPH186"/>
      <c r="HPI186"/>
      <c r="HPJ186"/>
      <c r="HPK186"/>
      <c r="HPL186"/>
      <c r="HPM186"/>
      <c r="HPN186"/>
      <c r="HPO186"/>
      <c r="HPP186"/>
      <c r="HPQ186"/>
      <c r="HPR186"/>
      <c r="HPS186"/>
      <c r="HPT186"/>
      <c r="HPU186"/>
      <c r="HPV186"/>
      <c r="HPW186"/>
      <c r="HPX186"/>
      <c r="HPY186"/>
      <c r="HPZ186"/>
      <c r="HQA186"/>
      <c r="HQB186"/>
      <c r="HQC186"/>
      <c r="HQD186"/>
      <c r="HQE186"/>
      <c r="HQF186"/>
      <c r="HQG186"/>
      <c r="HQH186"/>
      <c r="HQI186"/>
      <c r="HQJ186"/>
      <c r="HQK186"/>
      <c r="HQL186"/>
      <c r="HQM186"/>
      <c r="HQN186"/>
      <c r="HQO186"/>
      <c r="HQP186"/>
      <c r="HQQ186"/>
      <c r="HQR186"/>
      <c r="HQS186"/>
      <c r="HQT186"/>
      <c r="HQU186"/>
      <c r="HQV186"/>
      <c r="HQW186"/>
      <c r="HQX186"/>
      <c r="HQY186"/>
      <c r="HQZ186"/>
      <c r="HRA186"/>
      <c r="HRB186"/>
      <c r="HRC186"/>
      <c r="HRD186"/>
      <c r="HRE186"/>
      <c r="HRF186"/>
      <c r="HRG186"/>
      <c r="HRH186"/>
      <c r="HRI186"/>
      <c r="HRJ186"/>
      <c r="HRK186"/>
      <c r="HRL186"/>
      <c r="HRM186"/>
      <c r="HRN186"/>
      <c r="HRO186"/>
      <c r="HRP186"/>
      <c r="HRQ186"/>
      <c r="HRR186"/>
      <c r="HRS186"/>
      <c r="HRT186"/>
      <c r="HRU186"/>
      <c r="HRV186"/>
      <c r="HRW186"/>
      <c r="HRX186"/>
      <c r="HRY186"/>
      <c r="HRZ186"/>
      <c r="HSA186"/>
      <c r="HSB186"/>
      <c r="HSC186"/>
      <c r="HSD186"/>
      <c r="HSE186"/>
      <c r="HSF186"/>
      <c r="HSG186"/>
      <c r="HSH186"/>
      <c r="HSI186"/>
      <c r="HSJ186"/>
      <c r="HSK186"/>
      <c r="HSL186"/>
      <c r="HSM186"/>
      <c r="HSN186"/>
      <c r="HSO186"/>
      <c r="HSP186"/>
      <c r="HSQ186"/>
      <c r="HSR186"/>
      <c r="HSS186"/>
      <c r="HST186"/>
      <c r="HSU186"/>
      <c r="HSV186"/>
      <c r="HSW186"/>
      <c r="HSX186"/>
      <c r="HSY186"/>
      <c r="HSZ186"/>
      <c r="HTA186"/>
      <c r="HTB186"/>
      <c r="HTC186"/>
      <c r="HTD186"/>
      <c r="HTE186"/>
      <c r="HTF186"/>
      <c r="HTG186"/>
      <c r="HTH186"/>
      <c r="HTI186"/>
      <c r="HTJ186"/>
      <c r="HTK186"/>
      <c r="HTL186"/>
      <c r="HTM186"/>
      <c r="HTN186"/>
      <c r="HTO186"/>
      <c r="HTP186"/>
      <c r="HTQ186"/>
      <c r="HTR186"/>
      <c r="HTS186"/>
      <c r="HTT186"/>
      <c r="HTU186"/>
      <c r="HTV186"/>
      <c r="HTW186"/>
      <c r="HTX186"/>
      <c r="HTY186"/>
      <c r="HTZ186"/>
      <c r="HUA186"/>
      <c r="HUB186"/>
      <c r="HUC186"/>
      <c r="HUD186"/>
      <c r="HUE186"/>
      <c r="HUF186"/>
      <c r="HUG186"/>
      <c r="HUH186"/>
      <c r="HUI186"/>
      <c r="HUJ186"/>
      <c r="HUK186"/>
      <c r="HUL186"/>
      <c r="HUM186"/>
      <c r="HUN186"/>
      <c r="HUO186"/>
      <c r="HUP186"/>
      <c r="HUQ186"/>
      <c r="HUR186"/>
      <c r="HUS186"/>
      <c r="HUT186"/>
      <c r="HUU186"/>
      <c r="HUV186"/>
      <c r="HUW186"/>
      <c r="HUX186"/>
      <c r="HUY186"/>
      <c r="HUZ186"/>
      <c r="HVA186"/>
      <c r="HVB186"/>
      <c r="HVC186"/>
      <c r="HVD186"/>
      <c r="HVE186"/>
      <c r="HVF186"/>
      <c r="HVG186"/>
      <c r="HVH186"/>
      <c r="HVI186"/>
      <c r="HVJ186"/>
      <c r="HVK186"/>
      <c r="HVL186"/>
      <c r="HVM186"/>
      <c r="HVN186"/>
      <c r="HVO186"/>
      <c r="HVP186"/>
      <c r="HVQ186"/>
      <c r="HVR186"/>
      <c r="HVS186"/>
      <c r="HVT186"/>
      <c r="HVU186"/>
      <c r="HVV186"/>
      <c r="HVW186"/>
      <c r="HVX186"/>
      <c r="HVY186"/>
      <c r="HVZ186"/>
      <c r="HWA186"/>
      <c r="HWB186"/>
      <c r="HWC186"/>
      <c r="HWD186"/>
      <c r="HWE186"/>
      <c r="HWF186"/>
      <c r="HWG186"/>
      <c r="HWH186"/>
      <c r="HWI186"/>
      <c r="HWJ186"/>
      <c r="HWK186"/>
      <c r="HWL186"/>
      <c r="HWM186"/>
      <c r="HWN186"/>
      <c r="HWO186"/>
      <c r="HWP186"/>
      <c r="HWQ186"/>
      <c r="HWR186"/>
      <c r="HWS186"/>
      <c r="HWT186"/>
      <c r="HWU186"/>
      <c r="HWV186"/>
      <c r="HWW186"/>
      <c r="HWX186"/>
      <c r="HWY186"/>
      <c r="HWZ186"/>
      <c r="HXA186"/>
      <c r="HXB186"/>
      <c r="HXC186"/>
      <c r="HXD186"/>
      <c r="HXE186"/>
      <c r="HXF186"/>
      <c r="HXG186"/>
      <c r="HXH186"/>
      <c r="HXI186"/>
      <c r="HXJ186"/>
      <c r="HXK186"/>
      <c r="HXL186"/>
      <c r="HXM186"/>
      <c r="HXN186"/>
      <c r="HXO186"/>
      <c r="HXP186"/>
      <c r="HXQ186"/>
      <c r="HXR186"/>
      <c r="HXS186"/>
      <c r="HXT186"/>
      <c r="HXU186"/>
      <c r="HXV186"/>
      <c r="HXW186"/>
      <c r="HXX186"/>
      <c r="HXY186"/>
      <c r="HXZ186"/>
      <c r="HYA186"/>
      <c r="HYB186"/>
      <c r="HYC186"/>
      <c r="HYD186"/>
      <c r="HYE186"/>
      <c r="HYF186"/>
      <c r="HYG186"/>
      <c r="HYH186"/>
      <c r="HYI186"/>
      <c r="HYJ186"/>
      <c r="HYK186"/>
      <c r="HYL186"/>
      <c r="HYM186"/>
      <c r="HYN186"/>
      <c r="HYO186"/>
      <c r="HYP186"/>
      <c r="HYQ186"/>
      <c r="HYR186"/>
      <c r="HYS186"/>
      <c r="HYT186"/>
      <c r="HYU186"/>
      <c r="HYV186"/>
      <c r="HYW186"/>
      <c r="HYX186"/>
      <c r="HYY186"/>
      <c r="HYZ186"/>
      <c r="HZA186"/>
      <c r="HZB186"/>
      <c r="HZC186"/>
      <c r="HZD186"/>
      <c r="HZE186"/>
      <c r="HZF186"/>
      <c r="HZG186"/>
      <c r="HZH186"/>
      <c r="HZI186"/>
      <c r="HZJ186"/>
      <c r="HZK186"/>
      <c r="HZL186"/>
      <c r="HZM186"/>
      <c r="HZN186"/>
      <c r="HZO186"/>
      <c r="HZP186"/>
      <c r="HZQ186"/>
      <c r="HZR186"/>
      <c r="HZS186"/>
      <c r="HZT186"/>
      <c r="HZU186"/>
      <c r="HZV186"/>
      <c r="HZW186"/>
      <c r="HZX186"/>
      <c r="HZY186"/>
      <c r="HZZ186"/>
      <c r="IAA186"/>
      <c r="IAB186"/>
      <c r="IAC186"/>
      <c r="IAD186"/>
      <c r="IAE186"/>
      <c r="IAF186"/>
      <c r="IAG186"/>
      <c r="IAH186"/>
      <c r="IAI186"/>
      <c r="IAJ186"/>
      <c r="IAK186"/>
      <c r="IAL186"/>
      <c r="IAM186"/>
      <c r="IAN186"/>
      <c r="IAO186"/>
      <c r="IAP186"/>
      <c r="IAQ186"/>
      <c r="IAR186"/>
      <c r="IAS186"/>
      <c r="IAT186"/>
      <c r="IAU186"/>
      <c r="IAV186"/>
      <c r="IAW186"/>
      <c r="IAX186"/>
      <c r="IAY186"/>
      <c r="IAZ186"/>
      <c r="IBA186"/>
      <c r="IBB186"/>
      <c r="IBC186"/>
      <c r="IBD186"/>
      <c r="IBE186"/>
      <c r="IBF186"/>
      <c r="IBG186"/>
      <c r="IBH186"/>
      <c r="IBI186"/>
      <c r="IBJ186"/>
      <c r="IBK186"/>
      <c r="IBL186"/>
      <c r="IBM186"/>
      <c r="IBN186"/>
      <c r="IBO186"/>
      <c r="IBP186"/>
      <c r="IBQ186"/>
      <c r="IBR186"/>
      <c r="IBS186"/>
      <c r="IBT186"/>
      <c r="IBU186"/>
      <c r="IBV186"/>
      <c r="IBW186"/>
      <c r="IBX186"/>
      <c r="IBY186"/>
      <c r="IBZ186"/>
      <c r="ICA186"/>
      <c r="ICB186"/>
      <c r="ICC186"/>
      <c r="ICD186"/>
      <c r="ICE186"/>
      <c r="ICF186"/>
      <c r="ICG186"/>
      <c r="ICH186"/>
      <c r="ICI186"/>
      <c r="ICJ186"/>
      <c r="ICK186"/>
      <c r="ICL186"/>
      <c r="ICM186"/>
      <c r="ICN186"/>
      <c r="ICO186"/>
      <c r="ICP186"/>
      <c r="ICQ186"/>
      <c r="ICR186"/>
      <c r="ICS186"/>
      <c r="ICT186"/>
      <c r="ICU186"/>
      <c r="ICV186"/>
      <c r="ICW186"/>
      <c r="ICX186"/>
      <c r="ICY186"/>
      <c r="ICZ186"/>
      <c r="IDA186"/>
      <c r="IDB186"/>
      <c r="IDC186"/>
      <c r="IDD186"/>
      <c r="IDE186"/>
      <c r="IDF186"/>
      <c r="IDG186"/>
      <c r="IDH186"/>
      <c r="IDI186"/>
      <c r="IDJ186"/>
      <c r="IDK186"/>
      <c r="IDL186"/>
      <c r="IDM186"/>
      <c r="IDN186"/>
      <c r="IDO186"/>
      <c r="IDP186"/>
      <c r="IDQ186"/>
      <c r="IDR186"/>
      <c r="IDS186"/>
      <c r="IDT186"/>
      <c r="IDU186"/>
      <c r="IDV186"/>
      <c r="IDW186"/>
      <c r="IDX186"/>
      <c r="IDY186"/>
      <c r="IDZ186"/>
      <c r="IEA186"/>
      <c r="IEB186"/>
      <c r="IEC186"/>
      <c r="IED186"/>
      <c r="IEE186"/>
      <c r="IEF186"/>
      <c r="IEG186"/>
      <c r="IEH186"/>
      <c r="IEI186"/>
      <c r="IEJ186"/>
      <c r="IEK186"/>
      <c r="IEL186"/>
      <c r="IEM186"/>
      <c r="IEN186"/>
      <c r="IEO186"/>
      <c r="IEP186"/>
      <c r="IEQ186"/>
      <c r="IER186"/>
      <c r="IES186"/>
      <c r="IET186"/>
      <c r="IEU186"/>
      <c r="IEV186"/>
      <c r="IEW186"/>
      <c r="IEX186"/>
      <c r="IEY186"/>
      <c r="IEZ186"/>
      <c r="IFA186"/>
      <c r="IFB186"/>
      <c r="IFC186"/>
      <c r="IFD186"/>
      <c r="IFE186"/>
      <c r="IFF186"/>
      <c r="IFG186"/>
      <c r="IFH186"/>
      <c r="IFI186"/>
      <c r="IFJ186"/>
      <c r="IFK186"/>
      <c r="IFL186"/>
      <c r="IFM186"/>
      <c r="IFN186"/>
      <c r="IFO186"/>
      <c r="IFP186"/>
      <c r="IFQ186"/>
      <c r="IFR186"/>
      <c r="IFS186"/>
      <c r="IFT186"/>
      <c r="IFU186"/>
      <c r="IFV186"/>
      <c r="IFW186"/>
      <c r="IFX186"/>
      <c r="IFY186"/>
      <c r="IFZ186"/>
      <c r="IGA186"/>
      <c r="IGB186"/>
      <c r="IGC186"/>
      <c r="IGD186"/>
      <c r="IGE186"/>
      <c r="IGF186"/>
      <c r="IGG186"/>
      <c r="IGH186"/>
      <c r="IGI186"/>
      <c r="IGJ186"/>
      <c r="IGK186"/>
      <c r="IGL186"/>
      <c r="IGM186"/>
      <c r="IGN186"/>
      <c r="IGO186"/>
      <c r="IGP186"/>
      <c r="IGQ186"/>
      <c r="IGR186"/>
      <c r="IGS186"/>
      <c r="IGT186"/>
      <c r="IGU186"/>
      <c r="IGV186"/>
      <c r="IGW186"/>
      <c r="IGX186"/>
      <c r="IGY186"/>
      <c r="IGZ186"/>
      <c r="IHA186"/>
      <c r="IHB186"/>
      <c r="IHC186"/>
      <c r="IHD186"/>
      <c r="IHE186"/>
      <c r="IHF186"/>
      <c r="IHG186"/>
      <c r="IHH186"/>
      <c r="IHI186"/>
      <c r="IHJ186"/>
      <c r="IHK186"/>
      <c r="IHL186"/>
      <c r="IHM186"/>
      <c r="IHN186"/>
      <c r="IHO186"/>
      <c r="IHP186"/>
      <c r="IHQ186"/>
      <c r="IHR186"/>
      <c r="IHS186"/>
      <c r="IHT186"/>
      <c r="IHU186"/>
      <c r="IHV186"/>
      <c r="IHW186"/>
      <c r="IHX186"/>
      <c r="IHY186"/>
      <c r="IHZ186"/>
      <c r="IIA186"/>
      <c r="IIB186"/>
      <c r="IIC186"/>
      <c r="IID186"/>
      <c r="IIE186"/>
      <c r="IIF186"/>
      <c r="IIG186"/>
      <c r="IIH186"/>
      <c r="III186"/>
      <c r="IIJ186"/>
      <c r="IIK186"/>
      <c r="IIL186"/>
      <c r="IIM186"/>
      <c r="IIN186"/>
      <c r="IIO186"/>
      <c r="IIP186"/>
      <c r="IIQ186"/>
      <c r="IIR186"/>
      <c r="IIS186"/>
      <c r="IIT186"/>
      <c r="IIU186"/>
      <c r="IIV186"/>
      <c r="IIW186"/>
      <c r="IIX186"/>
      <c r="IIY186"/>
      <c r="IIZ186"/>
      <c r="IJA186"/>
      <c r="IJB186"/>
      <c r="IJC186"/>
      <c r="IJD186"/>
      <c r="IJE186"/>
      <c r="IJF186"/>
      <c r="IJG186"/>
      <c r="IJH186"/>
      <c r="IJI186"/>
      <c r="IJJ186"/>
      <c r="IJK186"/>
      <c r="IJL186"/>
      <c r="IJM186"/>
      <c r="IJN186"/>
      <c r="IJO186"/>
      <c r="IJP186"/>
      <c r="IJQ186"/>
      <c r="IJR186"/>
      <c r="IJS186"/>
      <c r="IJT186"/>
      <c r="IJU186"/>
      <c r="IJV186"/>
      <c r="IJW186"/>
      <c r="IJX186"/>
      <c r="IJY186"/>
      <c r="IJZ186"/>
      <c r="IKA186"/>
      <c r="IKB186"/>
      <c r="IKC186"/>
      <c r="IKD186"/>
      <c r="IKE186"/>
      <c r="IKF186"/>
      <c r="IKG186"/>
      <c r="IKH186"/>
      <c r="IKI186"/>
      <c r="IKJ186"/>
      <c r="IKK186"/>
      <c r="IKL186"/>
      <c r="IKM186"/>
      <c r="IKN186"/>
      <c r="IKO186"/>
      <c r="IKP186"/>
      <c r="IKQ186"/>
      <c r="IKR186"/>
      <c r="IKS186"/>
      <c r="IKT186"/>
      <c r="IKU186"/>
      <c r="IKV186"/>
      <c r="IKW186"/>
      <c r="IKX186"/>
      <c r="IKY186"/>
      <c r="IKZ186"/>
      <c r="ILA186"/>
      <c r="ILB186"/>
      <c r="ILC186"/>
      <c r="ILD186"/>
      <c r="ILE186"/>
      <c r="ILF186"/>
      <c r="ILG186"/>
      <c r="ILH186"/>
      <c r="ILI186"/>
      <c r="ILJ186"/>
      <c r="ILK186"/>
      <c r="ILL186"/>
      <c r="ILM186"/>
      <c r="ILN186"/>
      <c r="ILO186"/>
      <c r="ILP186"/>
      <c r="ILQ186"/>
      <c r="ILR186"/>
      <c r="ILS186"/>
      <c r="ILT186"/>
      <c r="ILU186"/>
      <c r="ILV186"/>
      <c r="ILW186"/>
      <c r="ILX186"/>
      <c r="ILY186"/>
      <c r="ILZ186"/>
      <c r="IMA186"/>
      <c r="IMB186"/>
      <c r="IMC186"/>
      <c r="IMD186"/>
      <c r="IME186"/>
      <c r="IMF186"/>
      <c r="IMG186"/>
      <c r="IMH186"/>
      <c r="IMI186"/>
      <c r="IMJ186"/>
      <c r="IMK186"/>
      <c r="IML186"/>
      <c r="IMM186"/>
      <c r="IMN186"/>
      <c r="IMO186"/>
      <c r="IMP186"/>
      <c r="IMQ186"/>
      <c r="IMR186"/>
      <c r="IMS186"/>
      <c r="IMT186"/>
      <c r="IMU186"/>
      <c r="IMV186"/>
      <c r="IMW186"/>
      <c r="IMX186"/>
      <c r="IMY186"/>
      <c r="IMZ186"/>
      <c r="INA186"/>
      <c r="INB186"/>
      <c r="INC186"/>
      <c r="IND186"/>
      <c r="INE186"/>
      <c r="INF186"/>
      <c r="ING186"/>
      <c r="INH186"/>
      <c r="INI186"/>
      <c r="INJ186"/>
      <c r="INK186"/>
      <c r="INL186"/>
      <c r="INM186"/>
      <c r="INN186"/>
      <c r="INO186"/>
      <c r="INP186"/>
      <c r="INQ186"/>
      <c r="INR186"/>
      <c r="INS186"/>
      <c r="INT186"/>
      <c r="INU186"/>
      <c r="INV186"/>
      <c r="INW186"/>
      <c r="INX186"/>
      <c r="INY186"/>
      <c r="INZ186"/>
      <c r="IOA186"/>
      <c r="IOB186"/>
      <c r="IOC186"/>
      <c r="IOD186"/>
      <c r="IOE186"/>
      <c r="IOF186"/>
      <c r="IOG186"/>
      <c r="IOH186"/>
      <c r="IOI186"/>
      <c r="IOJ186"/>
      <c r="IOK186"/>
      <c r="IOL186"/>
      <c r="IOM186"/>
      <c r="ION186"/>
      <c r="IOO186"/>
      <c r="IOP186"/>
      <c r="IOQ186"/>
      <c r="IOR186"/>
      <c r="IOS186"/>
      <c r="IOT186"/>
      <c r="IOU186"/>
      <c r="IOV186"/>
      <c r="IOW186"/>
      <c r="IOX186"/>
      <c r="IOY186"/>
      <c r="IOZ186"/>
      <c r="IPA186"/>
      <c r="IPB186"/>
      <c r="IPC186"/>
      <c r="IPD186"/>
      <c r="IPE186"/>
      <c r="IPF186"/>
      <c r="IPG186"/>
      <c r="IPH186"/>
      <c r="IPI186"/>
      <c r="IPJ186"/>
      <c r="IPK186"/>
      <c r="IPL186"/>
      <c r="IPM186"/>
      <c r="IPN186"/>
      <c r="IPO186"/>
      <c r="IPP186"/>
      <c r="IPQ186"/>
      <c r="IPR186"/>
      <c r="IPS186"/>
      <c r="IPT186"/>
      <c r="IPU186"/>
      <c r="IPV186"/>
      <c r="IPW186"/>
      <c r="IPX186"/>
      <c r="IPY186"/>
      <c r="IPZ186"/>
      <c r="IQA186"/>
      <c r="IQB186"/>
      <c r="IQC186"/>
      <c r="IQD186"/>
      <c r="IQE186"/>
      <c r="IQF186"/>
      <c r="IQG186"/>
      <c r="IQH186"/>
      <c r="IQI186"/>
      <c r="IQJ186"/>
      <c r="IQK186"/>
      <c r="IQL186"/>
      <c r="IQM186"/>
      <c r="IQN186"/>
      <c r="IQO186"/>
      <c r="IQP186"/>
      <c r="IQQ186"/>
      <c r="IQR186"/>
      <c r="IQS186"/>
      <c r="IQT186"/>
      <c r="IQU186"/>
      <c r="IQV186"/>
      <c r="IQW186"/>
      <c r="IQX186"/>
      <c r="IQY186"/>
      <c r="IQZ186"/>
      <c r="IRA186"/>
      <c r="IRB186"/>
      <c r="IRC186"/>
      <c r="IRD186"/>
      <c r="IRE186"/>
      <c r="IRF186"/>
      <c r="IRG186"/>
      <c r="IRH186"/>
      <c r="IRI186"/>
      <c r="IRJ186"/>
      <c r="IRK186"/>
      <c r="IRL186"/>
      <c r="IRM186"/>
      <c r="IRN186"/>
      <c r="IRO186"/>
      <c r="IRP186"/>
      <c r="IRQ186"/>
      <c r="IRR186"/>
      <c r="IRS186"/>
      <c r="IRT186"/>
      <c r="IRU186"/>
      <c r="IRV186"/>
      <c r="IRW186"/>
      <c r="IRX186"/>
      <c r="IRY186"/>
      <c r="IRZ186"/>
      <c r="ISA186"/>
      <c r="ISB186"/>
      <c r="ISC186"/>
      <c r="ISD186"/>
      <c r="ISE186"/>
      <c r="ISF186"/>
      <c r="ISG186"/>
      <c r="ISH186"/>
      <c r="ISI186"/>
      <c r="ISJ186"/>
      <c r="ISK186"/>
      <c r="ISL186"/>
      <c r="ISM186"/>
      <c r="ISN186"/>
      <c r="ISO186"/>
      <c r="ISP186"/>
      <c r="ISQ186"/>
      <c r="ISR186"/>
      <c r="ISS186"/>
      <c r="IST186"/>
      <c r="ISU186"/>
      <c r="ISV186"/>
      <c r="ISW186"/>
      <c r="ISX186"/>
      <c r="ISY186"/>
      <c r="ISZ186"/>
      <c r="ITA186"/>
      <c r="ITB186"/>
      <c r="ITC186"/>
      <c r="ITD186"/>
      <c r="ITE186"/>
      <c r="ITF186"/>
      <c r="ITG186"/>
      <c r="ITH186"/>
      <c r="ITI186"/>
      <c r="ITJ186"/>
      <c r="ITK186"/>
      <c r="ITL186"/>
      <c r="ITM186"/>
      <c r="ITN186"/>
      <c r="ITO186"/>
      <c r="ITP186"/>
      <c r="ITQ186"/>
      <c r="ITR186"/>
      <c r="ITS186"/>
      <c r="ITT186"/>
      <c r="ITU186"/>
      <c r="ITV186"/>
      <c r="ITW186"/>
      <c r="ITX186"/>
      <c r="ITY186"/>
      <c r="ITZ186"/>
      <c r="IUA186"/>
      <c r="IUB186"/>
      <c r="IUC186"/>
      <c r="IUD186"/>
      <c r="IUE186"/>
      <c r="IUF186"/>
      <c r="IUG186"/>
      <c r="IUH186"/>
      <c r="IUI186"/>
      <c r="IUJ186"/>
      <c r="IUK186"/>
      <c r="IUL186"/>
      <c r="IUM186"/>
      <c r="IUN186"/>
      <c r="IUO186"/>
      <c r="IUP186"/>
      <c r="IUQ186"/>
      <c r="IUR186"/>
      <c r="IUS186"/>
      <c r="IUT186"/>
      <c r="IUU186"/>
      <c r="IUV186"/>
      <c r="IUW186"/>
      <c r="IUX186"/>
      <c r="IUY186"/>
      <c r="IUZ186"/>
      <c r="IVA186"/>
      <c r="IVB186"/>
      <c r="IVC186"/>
      <c r="IVD186"/>
      <c r="IVE186"/>
      <c r="IVF186"/>
      <c r="IVG186"/>
      <c r="IVH186"/>
      <c r="IVI186"/>
      <c r="IVJ186"/>
      <c r="IVK186"/>
      <c r="IVL186"/>
      <c r="IVM186"/>
      <c r="IVN186"/>
      <c r="IVO186"/>
      <c r="IVP186"/>
      <c r="IVQ186"/>
      <c r="IVR186"/>
      <c r="IVS186"/>
      <c r="IVT186"/>
      <c r="IVU186"/>
      <c r="IVV186"/>
      <c r="IVW186"/>
      <c r="IVX186"/>
      <c r="IVY186"/>
      <c r="IVZ186"/>
      <c r="IWA186"/>
      <c r="IWB186"/>
      <c r="IWC186"/>
      <c r="IWD186"/>
      <c r="IWE186"/>
      <c r="IWF186"/>
      <c r="IWG186"/>
      <c r="IWH186"/>
      <c r="IWI186"/>
      <c r="IWJ186"/>
      <c r="IWK186"/>
      <c r="IWL186"/>
      <c r="IWM186"/>
      <c r="IWN186"/>
      <c r="IWO186"/>
      <c r="IWP186"/>
      <c r="IWQ186"/>
      <c r="IWR186"/>
      <c r="IWS186"/>
      <c r="IWT186"/>
      <c r="IWU186"/>
      <c r="IWV186"/>
      <c r="IWW186"/>
      <c r="IWX186"/>
      <c r="IWY186"/>
      <c r="IWZ186"/>
      <c r="IXA186"/>
      <c r="IXB186"/>
      <c r="IXC186"/>
      <c r="IXD186"/>
      <c r="IXE186"/>
      <c r="IXF186"/>
      <c r="IXG186"/>
      <c r="IXH186"/>
      <c r="IXI186"/>
      <c r="IXJ186"/>
      <c r="IXK186"/>
      <c r="IXL186"/>
      <c r="IXM186"/>
      <c r="IXN186"/>
      <c r="IXO186"/>
      <c r="IXP186"/>
      <c r="IXQ186"/>
      <c r="IXR186"/>
      <c r="IXS186"/>
      <c r="IXT186"/>
      <c r="IXU186"/>
      <c r="IXV186"/>
      <c r="IXW186"/>
      <c r="IXX186"/>
      <c r="IXY186"/>
      <c r="IXZ186"/>
      <c r="IYA186"/>
      <c r="IYB186"/>
      <c r="IYC186"/>
      <c r="IYD186"/>
      <c r="IYE186"/>
      <c r="IYF186"/>
      <c r="IYG186"/>
      <c r="IYH186"/>
      <c r="IYI186"/>
      <c r="IYJ186"/>
      <c r="IYK186"/>
      <c r="IYL186"/>
      <c r="IYM186"/>
      <c r="IYN186"/>
      <c r="IYO186"/>
      <c r="IYP186"/>
      <c r="IYQ186"/>
      <c r="IYR186"/>
      <c r="IYS186"/>
      <c r="IYT186"/>
      <c r="IYU186"/>
      <c r="IYV186"/>
      <c r="IYW186"/>
      <c r="IYX186"/>
      <c r="IYY186"/>
      <c r="IYZ186"/>
      <c r="IZA186"/>
      <c r="IZB186"/>
      <c r="IZC186"/>
      <c r="IZD186"/>
      <c r="IZE186"/>
      <c r="IZF186"/>
      <c r="IZG186"/>
      <c r="IZH186"/>
      <c r="IZI186"/>
      <c r="IZJ186"/>
      <c r="IZK186"/>
      <c r="IZL186"/>
      <c r="IZM186"/>
      <c r="IZN186"/>
      <c r="IZO186"/>
      <c r="IZP186"/>
      <c r="IZQ186"/>
      <c r="IZR186"/>
      <c r="IZS186"/>
      <c r="IZT186"/>
      <c r="IZU186"/>
      <c r="IZV186"/>
      <c r="IZW186"/>
      <c r="IZX186"/>
      <c r="IZY186"/>
      <c r="IZZ186"/>
      <c r="JAA186"/>
      <c r="JAB186"/>
      <c r="JAC186"/>
      <c r="JAD186"/>
      <c r="JAE186"/>
      <c r="JAF186"/>
      <c r="JAG186"/>
      <c r="JAH186"/>
      <c r="JAI186"/>
      <c r="JAJ186"/>
      <c r="JAK186"/>
      <c r="JAL186"/>
      <c r="JAM186"/>
      <c r="JAN186"/>
      <c r="JAO186"/>
      <c r="JAP186"/>
      <c r="JAQ186"/>
      <c r="JAR186"/>
      <c r="JAS186"/>
      <c r="JAT186"/>
      <c r="JAU186"/>
      <c r="JAV186"/>
      <c r="JAW186"/>
      <c r="JAX186"/>
      <c r="JAY186"/>
      <c r="JAZ186"/>
      <c r="JBA186"/>
      <c r="JBB186"/>
      <c r="JBC186"/>
      <c r="JBD186"/>
      <c r="JBE186"/>
      <c r="JBF186"/>
      <c r="JBG186"/>
      <c r="JBH186"/>
      <c r="JBI186"/>
      <c r="JBJ186"/>
      <c r="JBK186"/>
      <c r="JBL186"/>
      <c r="JBM186"/>
      <c r="JBN186"/>
      <c r="JBO186"/>
      <c r="JBP186"/>
      <c r="JBQ186"/>
      <c r="JBR186"/>
      <c r="JBS186"/>
      <c r="JBT186"/>
      <c r="JBU186"/>
      <c r="JBV186"/>
      <c r="JBW186"/>
      <c r="JBX186"/>
      <c r="JBY186"/>
      <c r="JBZ186"/>
      <c r="JCA186"/>
      <c r="JCB186"/>
      <c r="JCC186"/>
      <c r="JCD186"/>
      <c r="JCE186"/>
      <c r="JCF186"/>
      <c r="JCG186"/>
      <c r="JCH186"/>
      <c r="JCI186"/>
      <c r="JCJ186"/>
      <c r="JCK186"/>
      <c r="JCL186"/>
      <c r="JCM186"/>
      <c r="JCN186"/>
      <c r="JCO186"/>
      <c r="JCP186"/>
      <c r="JCQ186"/>
      <c r="JCR186"/>
      <c r="JCS186"/>
      <c r="JCT186"/>
      <c r="JCU186"/>
      <c r="JCV186"/>
      <c r="JCW186"/>
      <c r="JCX186"/>
      <c r="JCY186"/>
      <c r="JCZ186"/>
      <c r="JDA186"/>
      <c r="JDB186"/>
      <c r="JDC186"/>
      <c r="JDD186"/>
      <c r="JDE186"/>
      <c r="JDF186"/>
      <c r="JDG186"/>
      <c r="JDH186"/>
      <c r="JDI186"/>
      <c r="JDJ186"/>
      <c r="JDK186"/>
      <c r="JDL186"/>
      <c r="JDM186"/>
      <c r="JDN186"/>
      <c r="JDO186"/>
      <c r="JDP186"/>
      <c r="JDQ186"/>
      <c r="JDR186"/>
      <c r="JDS186"/>
      <c r="JDT186"/>
      <c r="JDU186"/>
      <c r="JDV186"/>
      <c r="JDW186"/>
      <c r="JDX186"/>
      <c r="JDY186"/>
      <c r="JDZ186"/>
      <c r="JEA186"/>
      <c r="JEB186"/>
      <c r="JEC186"/>
      <c r="JED186"/>
      <c r="JEE186"/>
      <c r="JEF186"/>
      <c r="JEG186"/>
      <c r="JEH186"/>
      <c r="JEI186"/>
      <c r="JEJ186"/>
      <c r="JEK186"/>
      <c r="JEL186"/>
      <c r="JEM186"/>
      <c r="JEN186"/>
      <c r="JEO186"/>
      <c r="JEP186"/>
      <c r="JEQ186"/>
      <c r="JER186"/>
      <c r="JES186"/>
      <c r="JET186"/>
      <c r="JEU186"/>
      <c r="JEV186"/>
      <c r="JEW186"/>
      <c r="JEX186"/>
      <c r="JEY186"/>
      <c r="JEZ186"/>
      <c r="JFA186"/>
      <c r="JFB186"/>
      <c r="JFC186"/>
      <c r="JFD186"/>
      <c r="JFE186"/>
      <c r="JFF186"/>
      <c r="JFG186"/>
      <c r="JFH186"/>
      <c r="JFI186"/>
      <c r="JFJ186"/>
      <c r="JFK186"/>
      <c r="JFL186"/>
      <c r="JFM186"/>
      <c r="JFN186"/>
      <c r="JFO186"/>
      <c r="JFP186"/>
      <c r="JFQ186"/>
      <c r="JFR186"/>
      <c r="JFS186"/>
      <c r="JFT186"/>
      <c r="JFU186"/>
      <c r="JFV186"/>
      <c r="JFW186"/>
      <c r="JFX186"/>
      <c r="JFY186"/>
      <c r="JFZ186"/>
      <c r="JGA186"/>
      <c r="JGB186"/>
      <c r="JGC186"/>
      <c r="JGD186"/>
      <c r="JGE186"/>
      <c r="JGF186"/>
      <c r="JGG186"/>
      <c r="JGH186"/>
      <c r="JGI186"/>
      <c r="JGJ186"/>
      <c r="JGK186"/>
      <c r="JGL186"/>
      <c r="JGM186"/>
      <c r="JGN186"/>
      <c r="JGO186"/>
      <c r="JGP186"/>
      <c r="JGQ186"/>
      <c r="JGR186"/>
      <c r="JGS186"/>
      <c r="JGT186"/>
      <c r="JGU186"/>
      <c r="JGV186"/>
      <c r="JGW186"/>
      <c r="JGX186"/>
      <c r="JGY186"/>
      <c r="JGZ186"/>
      <c r="JHA186"/>
      <c r="JHB186"/>
      <c r="JHC186"/>
      <c r="JHD186"/>
      <c r="JHE186"/>
      <c r="JHF186"/>
      <c r="JHG186"/>
      <c r="JHH186"/>
      <c r="JHI186"/>
      <c r="JHJ186"/>
      <c r="JHK186"/>
      <c r="JHL186"/>
      <c r="JHM186"/>
      <c r="JHN186"/>
      <c r="JHO186"/>
      <c r="JHP186"/>
      <c r="JHQ186"/>
      <c r="JHR186"/>
      <c r="JHS186"/>
      <c r="JHT186"/>
      <c r="JHU186"/>
      <c r="JHV186"/>
      <c r="JHW186"/>
      <c r="JHX186"/>
      <c r="JHY186"/>
      <c r="JHZ186"/>
      <c r="JIA186"/>
      <c r="JIB186"/>
      <c r="JIC186"/>
      <c r="JID186"/>
      <c r="JIE186"/>
      <c r="JIF186"/>
      <c r="JIG186"/>
      <c r="JIH186"/>
      <c r="JII186"/>
      <c r="JIJ186"/>
      <c r="JIK186"/>
      <c r="JIL186"/>
      <c r="JIM186"/>
      <c r="JIN186"/>
      <c r="JIO186"/>
      <c r="JIP186"/>
      <c r="JIQ186"/>
      <c r="JIR186"/>
      <c r="JIS186"/>
      <c r="JIT186"/>
      <c r="JIU186"/>
      <c r="JIV186"/>
      <c r="JIW186"/>
      <c r="JIX186"/>
      <c r="JIY186"/>
      <c r="JIZ186"/>
      <c r="JJA186"/>
      <c r="JJB186"/>
      <c r="JJC186"/>
      <c r="JJD186"/>
      <c r="JJE186"/>
      <c r="JJF186"/>
      <c r="JJG186"/>
      <c r="JJH186"/>
      <c r="JJI186"/>
      <c r="JJJ186"/>
      <c r="JJK186"/>
      <c r="JJL186"/>
      <c r="JJM186"/>
      <c r="JJN186"/>
      <c r="JJO186"/>
      <c r="JJP186"/>
      <c r="JJQ186"/>
      <c r="JJR186"/>
      <c r="JJS186"/>
      <c r="JJT186"/>
      <c r="JJU186"/>
      <c r="JJV186"/>
      <c r="JJW186"/>
      <c r="JJX186"/>
      <c r="JJY186"/>
      <c r="JJZ186"/>
      <c r="JKA186"/>
      <c r="JKB186"/>
      <c r="JKC186"/>
      <c r="JKD186"/>
      <c r="JKE186"/>
      <c r="JKF186"/>
      <c r="JKG186"/>
      <c r="JKH186"/>
      <c r="JKI186"/>
      <c r="JKJ186"/>
      <c r="JKK186"/>
      <c r="JKL186"/>
      <c r="JKM186"/>
      <c r="JKN186"/>
      <c r="JKO186"/>
      <c r="JKP186"/>
      <c r="JKQ186"/>
      <c r="JKR186"/>
      <c r="JKS186"/>
      <c r="JKT186"/>
      <c r="JKU186"/>
      <c r="JKV186"/>
      <c r="JKW186"/>
      <c r="JKX186"/>
      <c r="JKY186"/>
      <c r="JKZ186"/>
      <c r="JLA186"/>
      <c r="JLB186"/>
      <c r="JLC186"/>
      <c r="JLD186"/>
      <c r="JLE186"/>
      <c r="JLF186"/>
      <c r="JLG186"/>
      <c r="JLH186"/>
      <c r="JLI186"/>
      <c r="JLJ186"/>
      <c r="JLK186"/>
      <c r="JLL186"/>
      <c r="JLM186"/>
      <c r="JLN186"/>
      <c r="JLO186"/>
      <c r="JLP186"/>
      <c r="JLQ186"/>
      <c r="JLR186"/>
      <c r="JLS186"/>
      <c r="JLT186"/>
      <c r="JLU186"/>
      <c r="JLV186"/>
      <c r="JLW186"/>
      <c r="JLX186"/>
      <c r="JLY186"/>
      <c r="JLZ186"/>
      <c r="JMA186"/>
      <c r="JMB186"/>
      <c r="JMC186"/>
      <c r="JMD186"/>
      <c r="JME186"/>
      <c r="JMF186"/>
      <c r="JMG186"/>
      <c r="JMH186"/>
      <c r="JMI186"/>
      <c r="JMJ186"/>
      <c r="JMK186"/>
      <c r="JML186"/>
      <c r="JMM186"/>
      <c r="JMN186"/>
      <c r="JMO186"/>
      <c r="JMP186"/>
      <c r="JMQ186"/>
      <c r="JMR186"/>
      <c r="JMS186"/>
      <c r="JMT186"/>
      <c r="JMU186"/>
      <c r="JMV186"/>
      <c r="JMW186"/>
      <c r="JMX186"/>
      <c r="JMY186"/>
      <c r="JMZ186"/>
      <c r="JNA186"/>
      <c r="JNB186"/>
      <c r="JNC186"/>
      <c r="JND186"/>
      <c r="JNE186"/>
      <c r="JNF186"/>
      <c r="JNG186"/>
      <c r="JNH186"/>
      <c r="JNI186"/>
      <c r="JNJ186"/>
      <c r="JNK186"/>
      <c r="JNL186"/>
      <c r="JNM186"/>
      <c r="JNN186"/>
      <c r="JNO186"/>
      <c r="JNP186"/>
      <c r="JNQ186"/>
      <c r="JNR186"/>
      <c r="JNS186"/>
      <c r="JNT186"/>
      <c r="JNU186"/>
      <c r="JNV186"/>
      <c r="JNW186"/>
      <c r="JNX186"/>
      <c r="JNY186"/>
      <c r="JNZ186"/>
      <c r="JOA186"/>
      <c r="JOB186"/>
      <c r="JOC186"/>
      <c r="JOD186"/>
      <c r="JOE186"/>
      <c r="JOF186"/>
      <c r="JOG186"/>
      <c r="JOH186"/>
      <c r="JOI186"/>
      <c r="JOJ186"/>
      <c r="JOK186"/>
      <c r="JOL186"/>
      <c r="JOM186"/>
      <c r="JON186"/>
      <c r="JOO186"/>
      <c r="JOP186"/>
      <c r="JOQ186"/>
      <c r="JOR186"/>
      <c r="JOS186"/>
      <c r="JOT186"/>
      <c r="JOU186"/>
      <c r="JOV186"/>
      <c r="JOW186"/>
      <c r="JOX186"/>
      <c r="JOY186"/>
      <c r="JOZ186"/>
      <c r="JPA186"/>
      <c r="JPB186"/>
      <c r="JPC186"/>
      <c r="JPD186"/>
      <c r="JPE186"/>
      <c r="JPF186"/>
      <c r="JPG186"/>
      <c r="JPH186"/>
      <c r="JPI186"/>
      <c r="JPJ186"/>
      <c r="JPK186"/>
      <c r="JPL186"/>
      <c r="JPM186"/>
      <c r="JPN186"/>
      <c r="JPO186"/>
      <c r="JPP186"/>
      <c r="JPQ186"/>
      <c r="JPR186"/>
      <c r="JPS186"/>
      <c r="JPT186"/>
      <c r="JPU186"/>
      <c r="JPV186"/>
      <c r="JPW186"/>
      <c r="JPX186"/>
      <c r="JPY186"/>
      <c r="JPZ186"/>
      <c r="JQA186"/>
      <c r="JQB186"/>
      <c r="JQC186"/>
      <c r="JQD186"/>
      <c r="JQE186"/>
      <c r="JQF186"/>
      <c r="JQG186"/>
      <c r="JQH186"/>
      <c r="JQI186"/>
      <c r="JQJ186"/>
      <c r="JQK186"/>
      <c r="JQL186"/>
      <c r="JQM186"/>
      <c r="JQN186"/>
      <c r="JQO186"/>
      <c r="JQP186"/>
      <c r="JQQ186"/>
      <c r="JQR186"/>
      <c r="JQS186"/>
      <c r="JQT186"/>
      <c r="JQU186"/>
      <c r="JQV186"/>
      <c r="JQW186"/>
      <c r="JQX186"/>
      <c r="JQY186"/>
      <c r="JQZ186"/>
      <c r="JRA186"/>
      <c r="JRB186"/>
      <c r="JRC186"/>
      <c r="JRD186"/>
      <c r="JRE186"/>
      <c r="JRF186"/>
      <c r="JRG186"/>
      <c r="JRH186"/>
      <c r="JRI186"/>
      <c r="JRJ186"/>
      <c r="JRK186"/>
      <c r="JRL186"/>
      <c r="JRM186"/>
      <c r="JRN186"/>
      <c r="JRO186"/>
      <c r="JRP186"/>
      <c r="JRQ186"/>
      <c r="JRR186"/>
      <c r="JRS186"/>
      <c r="JRT186"/>
      <c r="JRU186"/>
      <c r="JRV186"/>
      <c r="JRW186"/>
      <c r="JRX186"/>
      <c r="JRY186"/>
      <c r="JRZ186"/>
      <c r="JSA186"/>
      <c r="JSB186"/>
      <c r="JSC186"/>
      <c r="JSD186"/>
      <c r="JSE186"/>
      <c r="JSF186"/>
      <c r="JSG186"/>
      <c r="JSH186"/>
      <c r="JSI186"/>
      <c r="JSJ186"/>
      <c r="JSK186"/>
      <c r="JSL186"/>
      <c r="JSM186"/>
      <c r="JSN186"/>
      <c r="JSO186"/>
      <c r="JSP186"/>
      <c r="JSQ186"/>
      <c r="JSR186"/>
      <c r="JSS186"/>
      <c r="JST186"/>
      <c r="JSU186"/>
      <c r="JSV186"/>
      <c r="JSW186"/>
      <c r="JSX186"/>
      <c r="JSY186"/>
      <c r="JSZ186"/>
      <c r="JTA186"/>
      <c r="JTB186"/>
      <c r="JTC186"/>
      <c r="JTD186"/>
      <c r="JTE186"/>
      <c r="JTF186"/>
      <c r="JTG186"/>
      <c r="JTH186"/>
      <c r="JTI186"/>
      <c r="JTJ186"/>
      <c r="JTK186"/>
      <c r="JTL186"/>
      <c r="JTM186"/>
      <c r="JTN186"/>
      <c r="JTO186"/>
      <c r="JTP186"/>
      <c r="JTQ186"/>
      <c r="JTR186"/>
      <c r="JTS186"/>
      <c r="JTT186"/>
      <c r="JTU186"/>
      <c r="JTV186"/>
      <c r="JTW186"/>
      <c r="JTX186"/>
      <c r="JTY186"/>
      <c r="JTZ186"/>
      <c r="JUA186"/>
      <c r="JUB186"/>
      <c r="JUC186"/>
      <c r="JUD186"/>
      <c r="JUE186"/>
      <c r="JUF186"/>
      <c r="JUG186"/>
      <c r="JUH186"/>
      <c r="JUI186"/>
      <c r="JUJ186"/>
      <c r="JUK186"/>
      <c r="JUL186"/>
      <c r="JUM186"/>
      <c r="JUN186"/>
      <c r="JUO186"/>
      <c r="JUP186"/>
      <c r="JUQ186"/>
      <c r="JUR186"/>
      <c r="JUS186"/>
      <c r="JUT186"/>
      <c r="JUU186"/>
      <c r="JUV186"/>
      <c r="JUW186"/>
      <c r="JUX186"/>
      <c r="JUY186"/>
      <c r="JUZ186"/>
      <c r="JVA186"/>
      <c r="JVB186"/>
      <c r="JVC186"/>
      <c r="JVD186"/>
      <c r="JVE186"/>
      <c r="JVF186"/>
      <c r="JVG186"/>
      <c r="JVH186"/>
      <c r="JVI186"/>
      <c r="JVJ186"/>
      <c r="JVK186"/>
      <c r="JVL186"/>
      <c r="JVM186"/>
      <c r="JVN186"/>
      <c r="JVO186"/>
      <c r="JVP186"/>
      <c r="JVQ186"/>
      <c r="JVR186"/>
      <c r="JVS186"/>
      <c r="JVT186"/>
      <c r="JVU186"/>
      <c r="JVV186"/>
      <c r="JVW186"/>
      <c r="JVX186"/>
      <c r="JVY186"/>
      <c r="JVZ186"/>
      <c r="JWA186"/>
      <c r="JWB186"/>
      <c r="JWC186"/>
      <c r="JWD186"/>
      <c r="JWE186"/>
      <c r="JWF186"/>
      <c r="JWG186"/>
      <c r="JWH186"/>
      <c r="JWI186"/>
      <c r="JWJ186"/>
      <c r="JWK186"/>
      <c r="JWL186"/>
      <c r="JWM186"/>
      <c r="JWN186"/>
      <c r="JWO186"/>
      <c r="JWP186"/>
      <c r="JWQ186"/>
      <c r="JWR186"/>
      <c r="JWS186"/>
      <c r="JWT186"/>
      <c r="JWU186"/>
      <c r="JWV186"/>
      <c r="JWW186"/>
      <c r="JWX186"/>
      <c r="JWY186"/>
      <c r="JWZ186"/>
      <c r="JXA186"/>
      <c r="JXB186"/>
      <c r="JXC186"/>
      <c r="JXD186"/>
      <c r="JXE186"/>
      <c r="JXF186"/>
      <c r="JXG186"/>
      <c r="JXH186"/>
      <c r="JXI186"/>
      <c r="JXJ186"/>
      <c r="JXK186"/>
      <c r="JXL186"/>
      <c r="JXM186"/>
      <c r="JXN186"/>
      <c r="JXO186"/>
      <c r="JXP186"/>
      <c r="JXQ186"/>
      <c r="JXR186"/>
      <c r="JXS186"/>
      <c r="JXT186"/>
      <c r="JXU186"/>
      <c r="JXV186"/>
      <c r="JXW186"/>
      <c r="JXX186"/>
      <c r="JXY186"/>
      <c r="JXZ186"/>
      <c r="JYA186"/>
      <c r="JYB186"/>
      <c r="JYC186"/>
      <c r="JYD186"/>
      <c r="JYE186"/>
      <c r="JYF186"/>
      <c r="JYG186"/>
      <c r="JYH186"/>
      <c r="JYI186"/>
      <c r="JYJ186"/>
      <c r="JYK186"/>
      <c r="JYL186"/>
      <c r="JYM186"/>
      <c r="JYN186"/>
      <c r="JYO186"/>
      <c r="JYP186"/>
      <c r="JYQ186"/>
      <c r="JYR186"/>
      <c r="JYS186"/>
      <c r="JYT186"/>
      <c r="JYU186"/>
      <c r="JYV186"/>
      <c r="JYW186"/>
      <c r="JYX186"/>
      <c r="JYY186"/>
      <c r="JYZ186"/>
      <c r="JZA186"/>
      <c r="JZB186"/>
      <c r="JZC186"/>
      <c r="JZD186"/>
      <c r="JZE186"/>
      <c r="JZF186"/>
      <c r="JZG186"/>
      <c r="JZH186"/>
      <c r="JZI186"/>
      <c r="JZJ186"/>
      <c r="JZK186"/>
      <c r="JZL186"/>
      <c r="JZM186"/>
      <c r="JZN186"/>
      <c r="JZO186"/>
      <c r="JZP186"/>
      <c r="JZQ186"/>
      <c r="JZR186"/>
      <c r="JZS186"/>
      <c r="JZT186"/>
      <c r="JZU186"/>
      <c r="JZV186"/>
      <c r="JZW186"/>
      <c r="JZX186"/>
      <c r="JZY186"/>
      <c r="JZZ186"/>
      <c r="KAA186"/>
      <c r="KAB186"/>
      <c r="KAC186"/>
      <c r="KAD186"/>
      <c r="KAE186"/>
      <c r="KAF186"/>
      <c r="KAG186"/>
      <c r="KAH186"/>
      <c r="KAI186"/>
      <c r="KAJ186"/>
      <c r="KAK186"/>
      <c r="KAL186"/>
      <c r="KAM186"/>
      <c r="KAN186"/>
      <c r="KAO186"/>
      <c r="KAP186"/>
      <c r="KAQ186"/>
      <c r="KAR186"/>
      <c r="KAS186"/>
      <c r="KAT186"/>
      <c r="KAU186"/>
      <c r="KAV186"/>
      <c r="KAW186"/>
      <c r="KAX186"/>
      <c r="KAY186"/>
      <c r="KAZ186"/>
      <c r="KBA186"/>
      <c r="KBB186"/>
      <c r="KBC186"/>
      <c r="KBD186"/>
      <c r="KBE186"/>
      <c r="KBF186"/>
      <c r="KBG186"/>
      <c r="KBH186"/>
      <c r="KBI186"/>
      <c r="KBJ186"/>
      <c r="KBK186"/>
      <c r="KBL186"/>
      <c r="KBM186"/>
      <c r="KBN186"/>
      <c r="KBO186"/>
      <c r="KBP186"/>
      <c r="KBQ186"/>
      <c r="KBR186"/>
      <c r="KBS186"/>
      <c r="KBT186"/>
      <c r="KBU186"/>
      <c r="KBV186"/>
      <c r="KBW186"/>
      <c r="KBX186"/>
      <c r="KBY186"/>
      <c r="KBZ186"/>
      <c r="KCA186"/>
      <c r="KCB186"/>
      <c r="KCC186"/>
      <c r="KCD186"/>
      <c r="KCE186"/>
      <c r="KCF186"/>
      <c r="KCG186"/>
      <c r="KCH186"/>
      <c r="KCI186"/>
      <c r="KCJ186"/>
      <c r="KCK186"/>
      <c r="KCL186"/>
      <c r="KCM186"/>
      <c r="KCN186"/>
      <c r="KCO186"/>
      <c r="KCP186"/>
      <c r="KCQ186"/>
      <c r="KCR186"/>
      <c r="KCS186"/>
      <c r="KCT186"/>
      <c r="KCU186"/>
      <c r="KCV186"/>
      <c r="KCW186"/>
      <c r="KCX186"/>
      <c r="KCY186"/>
      <c r="KCZ186"/>
      <c r="KDA186"/>
      <c r="KDB186"/>
      <c r="KDC186"/>
      <c r="KDD186"/>
      <c r="KDE186"/>
      <c r="KDF186"/>
      <c r="KDG186"/>
      <c r="KDH186"/>
      <c r="KDI186"/>
      <c r="KDJ186"/>
      <c r="KDK186"/>
      <c r="KDL186"/>
      <c r="KDM186"/>
      <c r="KDN186"/>
      <c r="KDO186"/>
      <c r="KDP186"/>
      <c r="KDQ186"/>
      <c r="KDR186"/>
      <c r="KDS186"/>
      <c r="KDT186"/>
      <c r="KDU186"/>
      <c r="KDV186"/>
      <c r="KDW186"/>
      <c r="KDX186"/>
      <c r="KDY186"/>
      <c r="KDZ186"/>
      <c r="KEA186"/>
      <c r="KEB186"/>
      <c r="KEC186"/>
      <c r="KED186"/>
      <c r="KEE186"/>
      <c r="KEF186"/>
      <c r="KEG186"/>
      <c r="KEH186"/>
      <c r="KEI186"/>
      <c r="KEJ186"/>
      <c r="KEK186"/>
      <c r="KEL186"/>
      <c r="KEM186"/>
      <c r="KEN186"/>
      <c r="KEO186"/>
      <c r="KEP186"/>
      <c r="KEQ186"/>
      <c r="KER186"/>
      <c r="KES186"/>
      <c r="KET186"/>
      <c r="KEU186"/>
      <c r="KEV186"/>
      <c r="KEW186"/>
      <c r="KEX186"/>
      <c r="KEY186"/>
      <c r="KEZ186"/>
      <c r="KFA186"/>
      <c r="KFB186"/>
      <c r="KFC186"/>
      <c r="KFD186"/>
      <c r="KFE186"/>
      <c r="KFF186"/>
      <c r="KFG186"/>
      <c r="KFH186"/>
      <c r="KFI186"/>
      <c r="KFJ186"/>
      <c r="KFK186"/>
      <c r="KFL186"/>
      <c r="KFM186"/>
      <c r="KFN186"/>
      <c r="KFO186"/>
      <c r="KFP186"/>
      <c r="KFQ186"/>
      <c r="KFR186"/>
      <c r="KFS186"/>
      <c r="KFT186"/>
      <c r="KFU186"/>
      <c r="KFV186"/>
      <c r="KFW186"/>
      <c r="KFX186"/>
      <c r="KFY186"/>
      <c r="KFZ186"/>
      <c r="KGA186"/>
      <c r="KGB186"/>
      <c r="KGC186"/>
      <c r="KGD186"/>
      <c r="KGE186"/>
      <c r="KGF186"/>
      <c r="KGG186"/>
      <c r="KGH186"/>
      <c r="KGI186"/>
      <c r="KGJ186"/>
      <c r="KGK186"/>
      <c r="KGL186"/>
      <c r="KGM186"/>
      <c r="KGN186"/>
      <c r="KGO186"/>
      <c r="KGP186"/>
      <c r="KGQ186"/>
      <c r="KGR186"/>
      <c r="KGS186"/>
      <c r="KGT186"/>
      <c r="KGU186"/>
      <c r="KGV186"/>
      <c r="KGW186"/>
      <c r="KGX186"/>
      <c r="KGY186"/>
      <c r="KGZ186"/>
      <c r="KHA186"/>
      <c r="KHB186"/>
      <c r="KHC186"/>
      <c r="KHD186"/>
      <c r="KHE186"/>
      <c r="KHF186"/>
      <c r="KHG186"/>
      <c r="KHH186"/>
      <c r="KHI186"/>
      <c r="KHJ186"/>
      <c r="KHK186"/>
      <c r="KHL186"/>
      <c r="KHM186"/>
      <c r="KHN186"/>
      <c r="KHO186"/>
      <c r="KHP186"/>
      <c r="KHQ186"/>
      <c r="KHR186"/>
      <c r="KHS186"/>
      <c r="KHT186"/>
      <c r="KHU186"/>
      <c r="KHV186"/>
      <c r="KHW186"/>
      <c r="KHX186"/>
      <c r="KHY186"/>
      <c r="KHZ186"/>
      <c r="KIA186"/>
      <c r="KIB186"/>
      <c r="KIC186"/>
      <c r="KID186"/>
      <c r="KIE186"/>
      <c r="KIF186"/>
      <c r="KIG186"/>
      <c r="KIH186"/>
      <c r="KII186"/>
      <c r="KIJ186"/>
      <c r="KIK186"/>
      <c r="KIL186"/>
      <c r="KIM186"/>
      <c r="KIN186"/>
      <c r="KIO186"/>
      <c r="KIP186"/>
      <c r="KIQ186"/>
      <c r="KIR186"/>
      <c r="KIS186"/>
      <c r="KIT186"/>
      <c r="KIU186"/>
      <c r="KIV186"/>
      <c r="KIW186"/>
      <c r="KIX186"/>
      <c r="KIY186"/>
      <c r="KIZ186"/>
      <c r="KJA186"/>
      <c r="KJB186"/>
      <c r="KJC186"/>
      <c r="KJD186"/>
      <c r="KJE186"/>
      <c r="KJF186"/>
      <c r="KJG186"/>
      <c r="KJH186"/>
      <c r="KJI186"/>
      <c r="KJJ186"/>
      <c r="KJK186"/>
      <c r="KJL186"/>
      <c r="KJM186"/>
      <c r="KJN186"/>
      <c r="KJO186"/>
      <c r="KJP186"/>
      <c r="KJQ186"/>
      <c r="KJR186"/>
      <c r="KJS186"/>
      <c r="KJT186"/>
      <c r="KJU186"/>
      <c r="KJV186"/>
      <c r="KJW186"/>
      <c r="KJX186"/>
      <c r="KJY186"/>
      <c r="KJZ186"/>
      <c r="KKA186"/>
      <c r="KKB186"/>
      <c r="KKC186"/>
      <c r="KKD186"/>
      <c r="KKE186"/>
      <c r="KKF186"/>
      <c r="KKG186"/>
      <c r="KKH186"/>
      <c r="KKI186"/>
      <c r="KKJ186"/>
      <c r="KKK186"/>
      <c r="KKL186"/>
      <c r="KKM186"/>
      <c r="KKN186"/>
      <c r="KKO186"/>
      <c r="KKP186"/>
      <c r="KKQ186"/>
      <c r="KKR186"/>
      <c r="KKS186"/>
      <c r="KKT186"/>
      <c r="KKU186"/>
      <c r="KKV186"/>
      <c r="KKW186"/>
      <c r="KKX186"/>
      <c r="KKY186"/>
      <c r="KKZ186"/>
      <c r="KLA186"/>
      <c r="KLB186"/>
      <c r="KLC186"/>
      <c r="KLD186"/>
      <c r="KLE186"/>
      <c r="KLF186"/>
      <c r="KLG186"/>
      <c r="KLH186"/>
      <c r="KLI186"/>
      <c r="KLJ186"/>
      <c r="KLK186"/>
      <c r="KLL186"/>
      <c r="KLM186"/>
      <c r="KLN186"/>
      <c r="KLO186"/>
      <c r="KLP186"/>
      <c r="KLQ186"/>
      <c r="KLR186"/>
      <c r="KLS186"/>
      <c r="KLT186"/>
      <c r="KLU186"/>
      <c r="KLV186"/>
      <c r="KLW186"/>
      <c r="KLX186"/>
      <c r="KLY186"/>
      <c r="KLZ186"/>
      <c r="KMA186"/>
      <c r="KMB186"/>
      <c r="KMC186"/>
      <c r="KMD186"/>
      <c r="KME186"/>
      <c r="KMF186"/>
      <c r="KMG186"/>
      <c r="KMH186"/>
      <c r="KMI186"/>
      <c r="KMJ186"/>
      <c r="KMK186"/>
      <c r="KML186"/>
      <c r="KMM186"/>
      <c r="KMN186"/>
      <c r="KMO186"/>
      <c r="KMP186"/>
      <c r="KMQ186"/>
      <c r="KMR186"/>
      <c r="KMS186"/>
      <c r="KMT186"/>
      <c r="KMU186"/>
      <c r="KMV186"/>
      <c r="KMW186"/>
      <c r="KMX186"/>
      <c r="KMY186"/>
      <c r="KMZ186"/>
      <c r="KNA186"/>
      <c r="KNB186"/>
      <c r="KNC186"/>
      <c r="KND186"/>
      <c r="KNE186"/>
      <c r="KNF186"/>
      <c r="KNG186"/>
      <c r="KNH186"/>
      <c r="KNI186"/>
      <c r="KNJ186"/>
      <c r="KNK186"/>
      <c r="KNL186"/>
      <c r="KNM186"/>
      <c r="KNN186"/>
      <c r="KNO186"/>
      <c r="KNP186"/>
      <c r="KNQ186"/>
      <c r="KNR186"/>
      <c r="KNS186"/>
      <c r="KNT186"/>
      <c r="KNU186"/>
      <c r="KNV186"/>
      <c r="KNW186"/>
      <c r="KNX186"/>
      <c r="KNY186"/>
      <c r="KNZ186"/>
      <c r="KOA186"/>
      <c r="KOB186"/>
      <c r="KOC186"/>
      <c r="KOD186"/>
      <c r="KOE186"/>
      <c r="KOF186"/>
      <c r="KOG186"/>
      <c r="KOH186"/>
      <c r="KOI186"/>
      <c r="KOJ186"/>
      <c r="KOK186"/>
      <c r="KOL186"/>
      <c r="KOM186"/>
      <c r="KON186"/>
      <c r="KOO186"/>
      <c r="KOP186"/>
      <c r="KOQ186"/>
      <c r="KOR186"/>
      <c r="KOS186"/>
      <c r="KOT186"/>
      <c r="KOU186"/>
      <c r="KOV186"/>
      <c r="KOW186"/>
      <c r="KOX186"/>
      <c r="KOY186"/>
      <c r="KOZ186"/>
      <c r="KPA186"/>
      <c r="KPB186"/>
      <c r="KPC186"/>
      <c r="KPD186"/>
      <c r="KPE186"/>
      <c r="KPF186"/>
      <c r="KPG186"/>
      <c r="KPH186"/>
      <c r="KPI186"/>
      <c r="KPJ186"/>
      <c r="KPK186"/>
      <c r="KPL186"/>
      <c r="KPM186"/>
      <c r="KPN186"/>
      <c r="KPO186"/>
      <c r="KPP186"/>
      <c r="KPQ186"/>
      <c r="KPR186"/>
      <c r="KPS186"/>
      <c r="KPT186"/>
      <c r="KPU186"/>
      <c r="KPV186"/>
      <c r="KPW186"/>
      <c r="KPX186"/>
      <c r="KPY186"/>
      <c r="KPZ186"/>
      <c r="KQA186"/>
      <c r="KQB186"/>
      <c r="KQC186"/>
      <c r="KQD186"/>
      <c r="KQE186"/>
      <c r="KQF186"/>
      <c r="KQG186"/>
      <c r="KQH186"/>
      <c r="KQI186"/>
      <c r="KQJ186"/>
      <c r="KQK186"/>
      <c r="KQL186"/>
      <c r="KQM186"/>
      <c r="KQN186"/>
      <c r="KQO186"/>
      <c r="KQP186"/>
      <c r="KQQ186"/>
      <c r="KQR186"/>
      <c r="KQS186"/>
      <c r="KQT186"/>
      <c r="KQU186"/>
      <c r="KQV186"/>
      <c r="KQW186"/>
      <c r="KQX186"/>
      <c r="KQY186"/>
      <c r="KQZ186"/>
      <c r="KRA186"/>
      <c r="KRB186"/>
      <c r="KRC186"/>
      <c r="KRD186"/>
      <c r="KRE186"/>
      <c r="KRF186"/>
      <c r="KRG186"/>
      <c r="KRH186"/>
      <c r="KRI186"/>
      <c r="KRJ186"/>
      <c r="KRK186"/>
      <c r="KRL186"/>
      <c r="KRM186"/>
      <c r="KRN186"/>
      <c r="KRO186"/>
      <c r="KRP186"/>
      <c r="KRQ186"/>
      <c r="KRR186"/>
      <c r="KRS186"/>
      <c r="KRT186"/>
      <c r="KRU186"/>
      <c r="KRV186"/>
      <c r="KRW186"/>
      <c r="KRX186"/>
      <c r="KRY186"/>
      <c r="KRZ186"/>
      <c r="KSA186"/>
      <c r="KSB186"/>
      <c r="KSC186"/>
      <c r="KSD186"/>
      <c r="KSE186"/>
      <c r="KSF186"/>
      <c r="KSG186"/>
      <c r="KSH186"/>
      <c r="KSI186"/>
      <c r="KSJ186"/>
      <c r="KSK186"/>
      <c r="KSL186"/>
      <c r="KSM186"/>
      <c r="KSN186"/>
      <c r="KSO186"/>
      <c r="KSP186"/>
      <c r="KSQ186"/>
      <c r="KSR186"/>
      <c r="KSS186"/>
      <c r="KST186"/>
      <c r="KSU186"/>
      <c r="KSV186"/>
      <c r="KSW186"/>
      <c r="KSX186"/>
      <c r="KSY186"/>
      <c r="KSZ186"/>
      <c r="KTA186"/>
      <c r="KTB186"/>
      <c r="KTC186"/>
      <c r="KTD186"/>
      <c r="KTE186"/>
      <c r="KTF186"/>
      <c r="KTG186"/>
      <c r="KTH186"/>
      <c r="KTI186"/>
      <c r="KTJ186"/>
      <c r="KTK186"/>
      <c r="KTL186"/>
      <c r="KTM186"/>
      <c r="KTN186"/>
      <c r="KTO186"/>
      <c r="KTP186"/>
      <c r="KTQ186"/>
      <c r="KTR186"/>
      <c r="KTS186"/>
      <c r="KTT186"/>
      <c r="KTU186"/>
      <c r="KTV186"/>
      <c r="KTW186"/>
      <c r="KTX186"/>
      <c r="KTY186"/>
      <c r="KTZ186"/>
      <c r="KUA186"/>
      <c r="KUB186"/>
      <c r="KUC186"/>
      <c r="KUD186"/>
      <c r="KUE186"/>
      <c r="KUF186"/>
      <c r="KUG186"/>
      <c r="KUH186"/>
      <c r="KUI186"/>
      <c r="KUJ186"/>
      <c r="KUK186"/>
      <c r="KUL186"/>
      <c r="KUM186"/>
      <c r="KUN186"/>
      <c r="KUO186"/>
      <c r="KUP186"/>
      <c r="KUQ186"/>
      <c r="KUR186"/>
      <c r="KUS186"/>
      <c r="KUT186"/>
      <c r="KUU186"/>
      <c r="KUV186"/>
      <c r="KUW186"/>
      <c r="KUX186"/>
      <c r="KUY186"/>
      <c r="KUZ186"/>
      <c r="KVA186"/>
      <c r="KVB186"/>
      <c r="KVC186"/>
      <c r="KVD186"/>
      <c r="KVE186"/>
      <c r="KVF186"/>
      <c r="KVG186"/>
      <c r="KVH186"/>
      <c r="KVI186"/>
      <c r="KVJ186"/>
      <c r="KVK186"/>
      <c r="KVL186"/>
      <c r="KVM186"/>
      <c r="KVN186"/>
      <c r="KVO186"/>
      <c r="KVP186"/>
      <c r="KVQ186"/>
      <c r="KVR186"/>
      <c r="KVS186"/>
      <c r="KVT186"/>
      <c r="KVU186"/>
      <c r="KVV186"/>
      <c r="KVW186"/>
      <c r="KVX186"/>
      <c r="KVY186"/>
      <c r="KVZ186"/>
      <c r="KWA186"/>
      <c r="KWB186"/>
      <c r="KWC186"/>
      <c r="KWD186"/>
      <c r="KWE186"/>
      <c r="KWF186"/>
      <c r="KWG186"/>
      <c r="KWH186"/>
      <c r="KWI186"/>
      <c r="KWJ186"/>
      <c r="KWK186"/>
      <c r="KWL186"/>
      <c r="KWM186"/>
      <c r="KWN186"/>
      <c r="KWO186"/>
      <c r="KWP186"/>
      <c r="KWQ186"/>
      <c r="KWR186"/>
      <c r="KWS186"/>
      <c r="KWT186"/>
      <c r="KWU186"/>
      <c r="KWV186"/>
      <c r="KWW186"/>
      <c r="KWX186"/>
      <c r="KWY186"/>
      <c r="KWZ186"/>
      <c r="KXA186"/>
      <c r="KXB186"/>
      <c r="KXC186"/>
      <c r="KXD186"/>
      <c r="KXE186"/>
      <c r="KXF186"/>
      <c r="KXG186"/>
      <c r="KXH186"/>
      <c r="KXI186"/>
      <c r="KXJ186"/>
      <c r="KXK186"/>
      <c r="KXL186"/>
      <c r="KXM186"/>
      <c r="KXN186"/>
      <c r="KXO186"/>
      <c r="KXP186"/>
      <c r="KXQ186"/>
      <c r="KXR186"/>
      <c r="KXS186"/>
      <c r="KXT186"/>
      <c r="KXU186"/>
      <c r="KXV186"/>
      <c r="KXW186"/>
      <c r="KXX186"/>
      <c r="KXY186"/>
      <c r="KXZ186"/>
      <c r="KYA186"/>
      <c r="KYB186"/>
      <c r="KYC186"/>
      <c r="KYD186"/>
      <c r="KYE186"/>
      <c r="KYF186"/>
      <c r="KYG186"/>
      <c r="KYH186"/>
      <c r="KYI186"/>
      <c r="KYJ186"/>
      <c r="KYK186"/>
      <c r="KYL186"/>
      <c r="KYM186"/>
      <c r="KYN186"/>
      <c r="KYO186"/>
      <c r="KYP186"/>
      <c r="KYQ186"/>
      <c r="KYR186"/>
      <c r="KYS186"/>
      <c r="KYT186"/>
      <c r="KYU186"/>
      <c r="KYV186"/>
      <c r="KYW186"/>
      <c r="KYX186"/>
      <c r="KYY186"/>
      <c r="KYZ186"/>
      <c r="KZA186"/>
      <c r="KZB186"/>
      <c r="KZC186"/>
      <c r="KZD186"/>
      <c r="KZE186"/>
      <c r="KZF186"/>
      <c r="KZG186"/>
      <c r="KZH186"/>
      <c r="KZI186"/>
      <c r="KZJ186"/>
      <c r="KZK186"/>
      <c r="KZL186"/>
      <c r="KZM186"/>
      <c r="KZN186"/>
      <c r="KZO186"/>
      <c r="KZP186"/>
      <c r="KZQ186"/>
      <c r="KZR186"/>
      <c r="KZS186"/>
      <c r="KZT186"/>
      <c r="KZU186"/>
      <c r="KZV186"/>
      <c r="KZW186"/>
      <c r="KZX186"/>
      <c r="KZY186"/>
      <c r="KZZ186"/>
      <c r="LAA186"/>
      <c r="LAB186"/>
      <c r="LAC186"/>
      <c r="LAD186"/>
      <c r="LAE186"/>
      <c r="LAF186"/>
      <c r="LAG186"/>
      <c r="LAH186"/>
      <c r="LAI186"/>
      <c r="LAJ186"/>
      <c r="LAK186"/>
      <c r="LAL186"/>
      <c r="LAM186"/>
      <c r="LAN186"/>
      <c r="LAO186"/>
      <c r="LAP186"/>
      <c r="LAQ186"/>
      <c r="LAR186"/>
      <c r="LAS186"/>
      <c r="LAT186"/>
      <c r="LAU186"/>
      <c r="LAV186"/>
      <c r="LAW186"/>
      <c r="LAX186"/>
      <c r="LAY186"/>
      <c r="LAZ186"/>
      <c r="LBA186"/>
      <c r="LBB186"/>
      <c r="LBC186"/>
      <c r="LBD186"/>
      <c r="LBE186"/>
      <c r="LBF186"/>
      <c r="LBG186"/>
      <c r="LBH186"/>
      <c r="LBI186"/>
      <c r="LBJ186"/>
      <c r="LBK186"/>
      <c r="LBL186"/>
      <c r="LBM186"/>
      <c r="LBN186"/>
      <c r="LBO186"/>
      <c r="LBP186"/>
      <c r="LBQ186"/>
      <c r="LBR186"/>
      <c r="LBS186"/>
      <c r="LBT186"/>
      <c r="LBU186"/>
      <c r="LBV186"/>
      <c r="LBW186"/>
      <c r="LBX186"/>
      <c r="LBY186"/>
      <c r="LBZ186"/>
      <c r="LCA186"/>
      <c r="LCB186"/>
      <c r="LCC186"/>
      <c r="LCD186"/>
      <c r="LCE186"/>
      <c r="LCF186"/>
      <c r="LCG186"/>
      <c r="LCH186"/>
      <c r="LCI186"/>
      <c r="LCJ186"/>
      <c r="LCK186"/>
      <c r="LCL186"/>
      <c r="LCM186"/>
      <c r="LCN186"/>
      <c r="LCO186"/>
      <c r="LCP186"/>
      <c r="LCQ186"/>
      <c r="LCR186"/>
      <c r="LCS186"/>
      <c r="LCT186"/>
      <c r="LCU186"/>
      <c r="LCV186"/>
      <c r="LCW186"/>
      <c r="LCX186"/>
      <c r="LCY186"/>
      <c r="LCZ186"/>
      <c r="LDA186"/>
      <c r="LDB186"/>
      <c r="LDC186"/>
      <c r="LDD186"/>
      <c r="LDE186"/>
      <c r="LDF186"/>
      <c r="LDG186"/>
      <c r="LDH186"/>
      <c r="LDI186"/>
      <c r="LDJ186"/>
      <c r="LDK186"/>
      <c r="LDL186"/>
      <c r="LDM186"/>
      <c r="LDN186"/>
      <c r="LDO186"/>
      <c r="LDP186"/>
      <c r="LDQ186"/>
      <c r="LDR186"/>
      <c r="LDS186"/>
      <c r="LDT186"/>
      <c r="LDU186"/>
      <c r="LDV186"/>
      <c r="LDW186"/>
      <c r="LDX186"/>
      <c r="LDY186"/>
      <c r="LDZ186"/>
      <c r="LEA186"/>
      <c r="LEB186"/>
      <c r="LEC186"/>
      <c r="LED186"/>
      <c r="LEE186"/>
      <c r="LEF186"/>
      <c r="LEG186"/>
      <c r="LEH186"/>
      <c r="LEI186"/>
      <c r="LEJ186"/>
      <c r="LEK186"/>
      <c r="LEL186"/>
      <c r="LEM186"/>
      <c r="LEN186"/>
      <c r="LEO186"/>
      <c r="LEP186"/>
      <c r="LEQ186"/>
      <c r="LER186"/>
      <c r="LES186"/>
      <c r="LET186"/>
      <c r="LEU186"/>
      <c r="LEV186"/>
      <c r="LEW186"/>
      <c r="LEX186"/>
      <c r="LEY186"/>
      <c r="LEZ186"/>
      <c r="LFA186"/>
      <c r="LFB186"/>
      <c r="LFC186"/>
      <c r="LFD186"/>
      <c r="LFE186"/>
      <c r="LFF186"/>
      <c r="LFG186"/>
      <c r="LFH186"/>
      <c r="LFI186"/>
      <c r="LFJ186"/>
      <c r="LFK186"/>
      <c r="LFL186"/>
      <c r="LFM186"/>
      <c r="LFN186"/>
      <c r="LFO186"/>
      <c r="LFP186"/>
      <c r="LFQ186"/>
      <c r="LFR186"/>
      <c r="LFS186"/>
      <c r="LFT186"/>
      <c r="LFU186"/>
      <c r="LFV186"/>
      <c r="LFW186"/>
      <c r="LFX186"/>
      <c r="LFY186"/>
      <c r="LFZ186"/>
      <c r="LGA186"/>
      <c r="LGB186"/>
      <c r="LGC186"/>
      <c r="LGD186"/>
      <c r="LGE186"/>
      <c r="LGF186"/>
      <c r="LGG186"/>
      <c r="LGH186"/>
      <c r="LGI186"/>
      <c r="LGJ186"/>
      <c r="LGK186"/>
      <c r="LGL186"/>
      <c r="LGM186"/>
      <c r="LGN186"/>
      <c r="LGO186"/>
      <c r="LGP186"/>
      <c r="LGQ186"/>
      <c r="LGR186"/>
      <c r="LGS186"/>
      <c r="LGT186"/>
      <c r="LGU186"/>
      <c r="LGV186"/>
      <c r="LGW186"/>
      <c r="LGX186"/>
      <c r="LGY186"/>
      <c r="LGZ186"/>
      <c r="LHA186"/>
      <c r="LHB186"/>
      <c r="LHC186"/>
      <c r="LHD186"/>
      <c r="LHE186"/>
      <c r="LHF186"/>
      <c r="LHG186"/>
      <c r="LHH186"/>
      <c r="LHI186"/>
      <c r="LHJ186"/>
      <c r="LHK186"/>
      <c r="LHL186"/>
      <c r="LHM186"/>
      <c r="LHN186"/>
      <c r="LHO186"/>
      <c r="LHP186"/>
      <c r="LHQ186"/>
      <c r="LHR186"/>
      <c r="LHS186"/>
      <c r="LHT186"/>
      <c r="LHU186"/>
      <c r="LHV186"/>
      <c r="LHW186"/>
      <c r="LHX186"/>
      <c r="LHY186"/>
      <c r="LHZ186"/>
      <c r="LIA186"/>
      <c r="LIB186"/>
      <c r="LIC186"/>
      <c r="LID186"/>
      <c r="LIE186"/>
      <c r="LIF186"/>
      <c r="LIG186"/>
      <c r="LIH186"/>
      <c r="LII186"/>
      <c r="LIJ186"/>
      <c r="LIK186"/>
      <c r="LIL186"/>
      <c r="LIM186"/>
      <c r="LIN186"/>
      <c r="LIO186"/>
      <c r="LIP186"/>
      <c r="LIQ186"/>
      <c r="LIR186"/>
      <c r="LIS186"/>
      <c r="LIT186"/>
      <c r="LIU186"/>
      <c r="LIV186"/>
      <c r="LIW186"/>
      <c r="LIX186"/>
      <c r="LIY186"/>
      <c r="LIZ186"/>
      <c r="LJA186"/>
      <c r="LJB186"/>
      <c r="LJC186"/>
      <c r="LJD186"/>
      <c r="LJE186"/>
      <c r="LJF186"/>
      <c r="LJG186"/>
      <c r="LJH186"/>
      <c r="LJI186"/>
      <c r="LJJ186"/>
      <c r="LJK186"/>
      <c r="LJL186"/>
      <c r="LJM186"/>
      <c r="LJN186"/>
      <c r="LJO186"/>
      <c r="LJP186"/>
      <c r="LJQ186"/>
      <c r="LJR186"/>
      <c r="LJS186"/>
      <c r="LJT186"/>
      <c r="LJU186"/>
      <c r="LJV186"/>
      <c r="LJW186"/>
      <c r="LJX186"/>
      <c r="LJY186"/>
      <c r="LJZ186"/>
      <c r="LKA186"/>
      <c r="LKB186"/>
      <c r="LKC186"/>
      <c r="LKD186"/>
      <c r="LKE186"/>
      <c r="LKF186"/>
      <c r="LKG186"/>
      <c r="LKH186"/>
      <c r="LKI186"/>
      <c r="LKJ186"/>
      <c r="LKK186"/>
      <c r="LKL186"/>
      <c r="LKM186"/>
      <c r="LKN186"/>
      <c r="LKO186"/>
      <c r="LKP186"/>
      <c r="LKQ186"/>
      <c r="LKR186"/>
      <c r="LKS186"/>
      <c r="LKT186"/>
      <c r="LKU186"/>
      <c r="LKV186"/>
      <c r="LKW186"/>
      <c r="LKX186"/>
      <c r="LKY186"/>
      <c r="LKZ186"/>
      <c r="LLA186"/>
      <c r="LLB186"/>
      <c r="LLC186"/>
      <c r="LLD186"/>
      <c r="LLE186"/>
      <c r="LLF186"/>
      <c r="LLG186"/>
      <c r="LLH186"/>
      <c r="LLI186"/>
      <c r="LLJ186"/>
      <c r="LLK186"/>
      <c r="LLL186"/>
      <c r="LLM186"/>
      <c r="LLN186"/>
      <c r="LLO186"/>
      <c r="LLP186"/>
      <c r="LLQ186"/>
      <c r="LLR186"/>
      <c r="LLS186"/>
      <c r="LLT186"/>
      <c r="LLU186"/>
      <c r="LLV186"/>
      <c r="LLW186"/>
      <c r="LLX186"/>
      <c r="LLY186"/>
      <c r="LLZ186"/>
      <c r="LMA186"/>
      <c r="LMB186"/>
      <c r="LMC186"/>
      <c r="LMD186"/>
      <c r="LME186"/>
      <c r="LMF186"/>
      <c r="LMG186"/>
      <c r="LMH186"/>
      <c r="LMI186"/>
      <c r="LMJ186"/>
      <c r="LMK186"/>
      <c r="LML186"/>
      <c r="LMM186"/>
      <c r="LMN186"/>
      <c r="LMO186"/>
      <c r="LMP186"/>
      <c r="LMQ186"/>
      <c r="LMR186"/>
      <c r="LMS186"/>
      <c r="LMT186"/>
      <c r="LMU186"/>
      <c r="LMV186"/>
      <c r="LMW186"/>
      <c r="LMX186"/>
      <c r="LMY186"/>
      <c r="LMZ186"/>
      <c r="LNA186"/>
      <c r="LNB186"/>
      <c r="LNC186"/>
      <c r="LND186"/>
      <c r="LNE186"/>
      <c r="LNF186"/>
      <c r="LNG186"/>
      <c r="LNH186"/>
      <c r="LNI186"/>
      <c r="LNJ186"/>
      <c r="LNK186"/>
      <c r="LNL186"/>
      <c r="LNM186"/>
      <c r="LNN186"/>
      <c r="LNO186"/>
      <c r="LNP186"/>
      <c r="LNQ186"/>
      <c r="LNR186"/>
      <c r="LNS186"/>
      <c r="LNT186"/>
      <c r="LNU186"/>
      <c r="LNV186"/>
      <c r="LNW186"/>
      <c r="LNX186"/>
      <c r="LNY186"/>
      <c r="LNZ186"/>
      <c r="LOA186"/>
      <c r="LOB186"/>
      <c r="LOC186"/>
      <c r="LOD186"/>
      <c r="LOE186"/>
      <c r="LOF186"/>
      <c r="LOG186"/>
      <c r="LOH186"/>
      <c r="LOI186"/>
      <c r="LOJ186"/>
      <c r="LOK186"/>
      <c r="LOL186"/>
      <c r="LOM186"/>
      <c r="LON186"/>
      <c r="LOO186"/>
      <c r="LOP186"/>
      <c r="LOQ186"/>
      <c r="LOR186"/>
      <c r="LOS186"/>
      <c r="LOT186"/>
      <c r="LOU186"/>
      <c r="LOV186"/>
      <c r="LOW186"/>
      <c r="LOX186"/>
      <c r="LOY186"/>
      <c r="LOZ186"/>
      <c r="LPA186"/>
      <c r="LPB186"/>
      <c r="LPC186"/>
      <c r="LPD186"/>
      <c r="LPE186"/>
      <c r="LPF186"/>
      <c r="LPG186"/>
      <c r="LPH186"/>
      <c r="LPI186"/>
      <c r="LPJ186"/>
      <c r="LPK186"/>
      <c r="LPL186"/>
      <c r="LPM186"/>
      <c r="LPN186"/>
      <c r="LPO186"/>
      <c r="LPP186"/>
      <c r="LPQ186"/>
      <c r="LPR186"/>
      <c r="LPS186"/>
      <c r="LPT186"/>
      <c r="LPU186"/>
      <c r="LPV186"/>
      <c r="LPW186"/>
      <c r="LPX186"/>
      <c r="LPY186"/>
      <c r="LPZ186"/>
      <c r="LQA186"/>
      <c r="LQB186"/>
      <c r="LQC186"/>
      <c r="LQD186"/>
      <c r="LQE186"/>
      <c r="LQF186"/>
      <c r="LQG186"/>
      <c r="LQH186"/>
      <c r="LQI186"/>
      <c r="LQJ186"/>
      <c r="LQK186"/>
      <c r="LQL186"/>
      <c r="LQM186"/>
      <c r="LQN186"/>
      <c r="LQO186"/>
      <c r="LQP186"/>
      <c r="LQQ186"/>
      <c r="LQR186"/>
      <c r="LQS186"/>
      <c r="LQT186"/>
      <c r="LQU186"/>
      <c r="LQV186"/>
      <c r="LQW186"/>
      <c r="LQX186"/>
      <c r="LQY186"/>
      <c r="LQZ186"/>
      <c r="LRA186"/>
      <c r="LRB186"/>
      <c r="LRC186"/>
      <c r="LRD186"/>
      <c r="LRE186"/>
      <c r="LRF186"/>
      <c r="LRG186"/>
      <c r="LRH186"/>
      <c r="LRI186"/>
      <c r="LRJ186"/>
      <c r="LRK186"/>
      <c r="LRL186"/>
      <c r="LRM186"/>
      <c r="LRN186"/>
      <c r="LRO186"/>
      <c r="LRP186"/>
      <c r="LRQ186"/>
      <c r="LRR186"/>
      <c r="LRS186"/>
      <c r="LRT186"/>
      <c r="LRU186"/>
      <c r="LRV186"/>
      <c r="LRW186"/>
      <c r="LRX186"/>
      <c r="LRY186"/>
      <c r="LRZ186"/>
      <c r="LSA186"/>
      <c r="LSB186"/>
      <c r="LSC186"/>
      <c r="LSD186"/>
      <c r="LSE186"/>
      <c r="LSF186"/>
      <c r="LSG186"/>
      <c r="LSH186"/>
      <c r="LSI186"/>
      <c r="LSJ186"/>
      <c r="LSK186"/>
      <c r="LSL186"/>
      <c r="LSM186"/>
      <c r="LSN186"/>
      <c r="LSO186"/>
      <c r="LSP186"/>
      <c r="LSQ186"/>
      <c r="LSR186"/>
      <c r="LSS186"/>
      <c r="LST186"/>
      <c r="LSU186"/>
      <c r="LSV186"/>
      <c r="LSW186"/>
      <c r="LSX186"/>
      <c r="LSY186"/>
      <c r="LSZ186"/>
      <c r="LTA186"/>
      <c r="LTB186"/>
      <c r="LTC186"/>
      <c r="LTD186"/>
      <c r="LTE186"/>
      <c r="LTF186"/>
      <c r="LTG186"/>
      <c r="LTH186"/>
      <c r="LTI186"/>
      <c r="LTJ186"/>
      <c r="LTK186"/>
      <c r="LTL186"/>
      <c r="LTM186"/>
      <c r="LTN186"/>
      <c r="LTO186"/>
      <c r="LTP186"/>
      <c r="LTQ186"/>
      <c r="LTR186"/>
      <c r="LTS186"/>
      <c r="LTT186"/>
      <c r="LTU186"/>
      <c r="LTV186"/>
      <c r="LTW186"/>
      <c r="LTX186"/>
      <c r="LTY186"/>
      <c r="LTZ186"/>
      <c r="LUA186"/>
      <c r="LUB186"/>
      <c r="LUC186"/>
      <c r="LUD186"/>
      <c r="LUE186"/>
      <c r="LUF186"/>
      <c r="LUG186"/>
      <c r="LUH186"/>
      <c r="LUI186"/>
      <c r="LUJ186"/>
      <c r="LUK186"/>
      <c r="LUL186"/>
      <c r="LUM186"/>
      <c r="LUN186"/>
      <c r="LUO186"/>
      <c r="LUP186"/>
      <c r="LUQ186"/>
      <c r="LUR186"/>
      <c r="LUS186"/>
      <c r="LUT186"/>
      <c r="LUU186"/>
      <c r="LUV186"/>
      <c r="LUW186"/>
      <c r="LUX186"/>
      <c r="LUY186"/>
      <c r="LUZ186"/>
      <c r="LVA186"/>
      <c r="LVB186"/>
      <c r="LVC186"/>
      <c r="LVD186"/>
      <c r="LVE186"/>
      <c r="LVF186"/>
      <c r="LVG186"/>
      <c r="LVH186"/>
      <c r="LVI186"/>
      <c r="LVJ186"/>
      <c r="LVK186"/>
      <c r="LVL186"/>
      <c r="LVM186"/>
      <c r="LVN186"/>
      <c r="LVO186"/>
      <c r="LVP186"/>
      <c r="LVQ186"/>
      <c r="LVR186"/>
      <c r="LVS186"/>
      <c r="LVT186"/>
      <c r="LVU186"/>
      <c r="LVV186"/>
      <c r="LVW186"/>
      <c r="LVX186"/>
      <c r="LVY186"/>
      <c r="LVZ186"/>
      <c r="LWA186"/>
      <c r="LWB186"/>
      <c r="LWC186"/>
      <c r="LWD186"/>
      <c r="LWE186"/>
      <c r="LWF186"/>
      <c r="LWG186"/>
      <c r="LWH186"/>
      <c r="LWI186"/>
      <c r="LWJ186"/>
      <c r="LWK186"/>
      <c r="LWL186"/>
      <c r="LWM186"/>
      <c r="LWN186"/>
      <c r="LWO186"/>
      <c r="LWP186"/>
      <c r="LWQ186"/>
      <c r="LWR186"/>
      <c r="LWS186"/>
      <c r="LWT186"/>
      <c r="LWU186"/>
      <c r="LWV186"/>
      <c r="LWW186"/>
      <c r="LWX186"/>
      <c r="LWY186"/>
      <c r="LWZ186"/>
      <c r="LXA186"/>
      <c r="LXB186"/>
      <c r="LXC186"/>
      <c r="LXD186"/>
      <c r="LXE186"/>
      <c r="LXF186"/>
      <c r="LXG186"/>
      <c r="LXH186"/>
      <c r="LXI186"/>
      <c r="LXJ186"/>
      <c r="LXK186"/>
      <c r="LXL186"/>
      <c r="LXM186"/>
      <c r="LXN186"/>
      <c r="LXO186"/>
      <c r="LXP186"/>
      <c r="LXQ186"/>
      <c r="LXR186"/>
      <c r="LXS186"/>
      <c r="LXT186"/>
      <c r="LXU186"/>
      <c r="LXV186"/>
      <c r="LXW186"/>
      <c r="LXX186"/>
      <c r="LXY186"/>
      <c r="LXZ186"/>
      <c r="LYA186"/>
      <c r="LYB186"/>
      <c r="LYC186"/>
      <c r="LYD186"/>
      <c r="LYE186"/>
      <c r="LYF186"/>
      <c r="LYG186"/>
      <c r="LYH186"/>
      <c r="LYI186"/>
      <c r="LYJ186"/>
      <c r="LYK186"/>
      <c r="LYL186"/>
      <c r="LYM186"/>
      <c r="LYN186"/>
      <c r="LYO186"/>
      <c r="LYP186"/>
      <c r="LYQ186"/>
      <c r="LYR186"/>
      <c r="LYS186"/>
      <c r="LYT186"/>
      <c r="LYU186"/>
      <c r="LYV186"/>
      <c r="LYW186"/>
      <c r="LYX186"/>
      <c r="LYY186"/>
      <c r="LYZ186"/>
      <c r="LZA186"/>
      <c r="LZB186"/>
      <c r="LZC186"/>
      <c r="LZD186"/>
      <c r="LZE186"/>
      <c r="LZF186"/>
      <c r="LZG186"/>
      <c r="LZH186"/>
      <c r="LZI186"/>
      <c r="LZJ186"/>
      <c r="LZK186"/>
      <c r="LZL186"/>
      <c r="LZM186"/>
      <c r="LZN186"/>
      <c r="LZO186"/>
      <c r="LZP186"/>
      <c r="LZQ186"/>
      <c r="LZR186"/>
      <c r="LZS186"/>
      <c r="LZT186"/>
      <c r="LZU186"/>
      <c r="LZV186"/>
      <c r="LZW186"/>
      <c r="LZX186"/>
      <c r="LZY186"/>
      <c r="LZZ186"/>
      <c r="MAA186"/>
      <c r="MAB186"/>
      <c r="MAC186"/>
      <c r="MAD186"/>
      <c r="MAE186"/>
      <c r="MAF186"/>
      <c r="MAG186"/>
      <c r="MAH186"/>
      <c r="MAI186"/>
      <c r="MAJ186"/>
      <c r="MAK186"/>
      <c r="MAL186"/>
      <c r="MAM186"/>
      <c r="MAN186"/>
      <c r="MAO186"/>
      <c r="MAP186"/>
      <c r="MAQ186"/>
      <c r="MAR186"/>
      <c r="MAS186"/>
      <c r="MAT186"/>
      <c r="MAU186"/>
      <c r="MAV186"/>
      <c r="MAW186"/>
      <c r="MAX186"/>
      <c r="MAY186"/>
      <c r="MAZ186"/>
      <c r="MBA186"/>
      <c r="MBB186"/>
      <c r="MBC186"/>
      <c r="MBD186"/>
      <c r="MBE186"/>
      <c r="MBF186"/>
      <c r="MBG186"/>
      <c r="MBH186"/>
      <c r="MBI186"/>
      <c r="MBJ186"/>
      <c r="MBK186"/>
      <c r="MBL186"/>
      <c r="MBM186"/>
      <c r="MBN186"/>
      <c r="MBO186"/>
      <c r="MBP186"/>
      <c r="MBQ186"/>
      <c r="MBR186"/>
      <c r="MBS186"/>
      <c r="MBT186"/>
      <c r="MBU186"/>
      <c r="MBV186"/>
      <c r="MBW186"/>
      <c r="MBX186"/>
      <c r="MBY186"/>
      <c r="MBZ186"/>
      <c r="MCA186"/>
      <c r="MCB186"/>
      <c r="MCC186"/>
      <c r="MCD186"/>
      <c r="MCE186"/>
      <c r="MCF186"/>
      <c r="MCG186"/>
      <c r="MCH186"/>
      <c r="MCI186"/>
      <c r="MCJ186"/>
      <c r="MCK186"/>
      <c r="MCL186"/>
      <c r="MCM186"/>
      <c r="MCN186"/>
      <c r="MCO186"/>
      <c r="MCP186"/>
      <c r="MCQ186"/>
      <c r="MCR186"/>
      <c r="MCS186"/>
      <c r="MCT186"/>
      <c r="MCU186"/>
      <c r="MCV186"/>
      <c r="MCW186"/>
      <c r="MCX186"/>
      <c r="MCY186"/>
      <c r="MCZ186"/>
      <c r="MDA186"/>
      <c r="MDB186"/>
      <c r="MDC186"/>
      <c r="MDD186"/>
      <c r="MDE186"/>
      <c r="MDF186"/>
      <c r="MDG186"/>
      <c r="MDH186"/>
      <c r="MDI186"/>
      <c r="MDJ186"/>
      <c r="MDK186"/>
      <c r="MDL186"/>
      <c r="MDM186"/>
      <c r="MDN186"/>
      <c r="MDO186"/>
      <c r="MDP186"/>
      <c r="MDQ186"/>
      <c r="MDR186"/>
      <c r="MDS186"/>
      <c r="MDT186"/>
      <c r="MDU186"/>
      <c r="MDV186"/>
      <c r="MDW186"/>
      <c r="MDX186"/>
      <c r="MDY186"/>
      <c r="MDZ186"/>
      <c r="MEA186"/>
      <c r="MEB186"/>
      <c r="MEC186"/>
      <c r="MED186"/>
      <c r="MEE186"/>
      <c r="MEF186"/>
      <c r="MEG186"/>
      <c r="MEH186"/>
      <c r="MEI186"/>
      <c r="MEJ186"/>
      <c r="MEK186"/>
      <c r="MEL186"/>
      <c r="MEM186"/>
      <c r="MEN186"/>
      <c r="MEO186"/>
      <c r="MEP186"/>
      <c r="MEQ186"/>
      <c r="MER186"/>
      <c r="MES186"/>
      <c r="MET186"/>
      <c r="MEU186"/>
      <c r="MEV186"/>
      <c r="MEW186"/>
      <c r="MEX186"/>
      <c r="MEY186"/>
      <c r="MEZ186"/>
      <c r="MFA186"/>
      <c r="MFB186"/>
      <c r="MFC186"/>
      <c r="MFD186"/>
      <c r="MFE186"/>
      <c r="MFF186"/>
      <c r="MFG186"/>
      <c r="MFH186"/>
      <c r="MFI186"/>
      <c r="MFJ186"/>
      <c r="MFK186"/>
      <c r="MFL186"/>
      <c r="MFM186"/>
      <c r="MFN186"/>
      <c r="MFO186"/>
      <c r="MFP186"/>
      <c r="MFQ186"/>
      <c r="MFR186"/>
      <c r="MFS186"/>
      <c r="MFT186"/>
      <c r="MFU186"/>
      <c r="MFV186"/>
      <c r="MFW186"/>
      <c r="MFX186"/>
      <c r="MFY186"/>
      <c r="MFZ186"/>
      <c r="MGA186"/>
      <c r="MGB186"/>
      <c r="MGC186"/>
      <c r="MGD186"/>
      <c r="MGE186"/>
      <c r="MGF186"/>
      <c r="MGG186"/>
      <c r="MGH186"/>
      <c r="MGI186"/>
      <c r="MGJ186"/>
      <c r="MGK186"/>
      <c r="MGL186"/>
      <c r="MGM186"/>
      <c r="MGN186"/>
      <c r="MGO186"/>
      <c r="MGP186"/>
      <c r="MGQ186"/>
      <c r="MGR186"/>
      <c r="MGS186"/>
      <c r="MGT186"/>
      <c r="MGU186"/>
      <c r="MGV186"/>
      <c r="MGW186"/>
      <c r="MGX186"/>
      <c r="MGY186"/>
      <c r="MGZ186"/>
      <c r="MHA186"/>
      <c r="MHB186"/>
      <c r="MHC186"/>
      <c r="MHD186"/>
      <c r="MHE186"/>
      <c r="MHF186"/>
      <c r="MHG186"/>
      <c r="MHH186"/>
      <c r="MHI186"/>
      <c r="MHJ186"/>
      <c r="MHK186"/>
      <c r="MHL186"/>
      <c r="MHM186"/>
      <c r="MHN186"/>
      <c r="MHO186"/>
      <c r="MHP186"/>
      <c r="MHQ186"/>
      <c r="MHR186"/>
      <c r="MHS186"/>
      <c r="MHT186"/>
      <c r="MHU186"/>
      <c r="MHV186"/>
      <c r="MHW186"/>
      <c r="MHX186"/>
      <c r="MHY186"/>
      <c r="MHZ186"/>
      <c r="MIA186"/>
      <c r="MIB186"/>
      <c r="MIC186"/>
      <c r="MID186"/>
      <c r="MIE186"/>
      <c r="MIF186"/>
      <c r="MIG186"/>
      <c r="MIH186"/>
      <c r="MII186"/>
      <c r="MIJ186"/>
      <c r="MIK186"/>
      <c r="MIL186"/>
      <c r="MIM186"/>
      <c r="MIN186"/>
      <c r="MIO186"/>
      <c r="MIP186"/>
      <c r="MIQ186"/>
      <c r="MIR186"/>
      <c r="MIS186"/>
      <c r="MIT186"/>
      <c r="MIU186"/>
      <c r="MIV186"/>
      <c r="MIW186"/>
      <c r="MIX186"/>
      <c r="MIY186"/>
      <c r="MIZ186"/>
      <c r="MJA186"/>
      <c r="MJB186"/>
      <c r="MJC186"/>
      <c r="MJD186"/>
      <c r="MJE186"/>
      <c r="MJF186"/>
      <c r="MJG186"/>
      <c r="MJH186"/>
      <c r="MJI186"/>
      <c r="MJJ186"/>
      <c r="MJK186"/>
      <c r="MJL186"/>
      <c r="MJM186"/>
      <c r="MJN186"/>
      <c r="MJO186"/>
      <c r="MJP186"/>
      <c r="MJQ186"/>
      <c r="MJR186"/>
      <c r="MJS186"/>
      <c r="MJT186"/>
      <c r="MJU186"/>
      <c r="MJV186"/>
      <c r="MJW186"/>
      <c r="MJX186"/>
      <c r="MJY186"/>
      <c r="MJZ186"/>
      <c r="MKA186"/>
      <c r="MKB186"/>
      <c r="MKC186"/>
      <c r="MKD186"/>
      <c r="MKE186"/>
      <c r="MKF186"/>
      <c r="MKG186"/>
      <c r="MKH186"/>
      <c r="MKI186"/>
      <c r="MKJ186"/>
      <c r="MKK186"/>
      <c r="MKL186"/>
      <c r="MKM186"/>
      <c r="MKN186"/>
      <c r="MKO186"/>
      <c r="MKP186"/>
      <c r="MKQ186"/>
      <c r="MKR186"/>
      <c r="MKS186"/>
      <c r="MKT186"/>
      <c r="MKU186"/>
      <c r="MKV186"/>
      <c r="MKW186"/>
      <c r="MKX186"/>
      <c r="MKY186"/>
      <c r="MKZ186"/>
      <c r="MLA186"/>
      <c r="MLB186"/>
      <c r="MLC186"/>
      <c r="MLD186"/>
      <c r="MLE186"/>
      <c r="MLF186"/>
      <c r="MLG186"/>
      <c r="MLH186"/>
      <c r="MLI186"/>
      <c r="MLJ186"/>
      <c r="MLK186"/>
      <c r="MLL186"/>
      <c r="MLM186"/>
      <c r="MLN186"/>
      <c r="MLO186"/>
      <c r="MLP186"/>
      <c r="MLQ186"/>
      <c r="MLR186"/>
      <c r="MLS186"/>
      <c r="MLT186"/>
      <c r="MLU186"/>
      <c r="MLV186"/>
      <c r="MLW186"/>
      <c r="MLX186"/>
      <c r="MLY186"/>
      <c r="MLZ186"/>
      <c r="MMA186"/>
      <c r="MMB186"/>
      <c r="MMC186"/>
      <c r="MMD186"/>
      <c r="MME186"/>
      <c r="MMF186"/>
      <c r="MMG186"/>
      <c r="MMH186"/>
      <c r="MMI186"/>
      <c r="MMJ186"/>
      <c r="MMK186"/>
      <c r="MML186"/>
      <c r="MMM186"/>
      <c r="MMN186"/>
      <c r="MMO186"/>
      <c r="MMP186"/>
      <c r="MMQ186"/>
      <c r="MMR186"/>
      <c r="MMS186"/>
      <c r="MMT186"/>
      <c r="MMU186"/>
      <c r="MMV186"/>
      <c r="MMW186"/>
      <c r="MMX186"/>
      <c r="MMY186"/>
      <c r="MMZ186"/>
      <c r="MNA186"/>
      <c r="MNB186"/>
      <c r="MNC186"/>
      <c r="MND186"/>
      <c r="MNE186"/>
      <c r="MNF186"/>
      <c r="MNG186"/>
      <c r="MNH186"/>
      <c r="MNI186"/>
      <c r="MNJ186"/>
      <c r="MNK186"/>
      <c r="MNL186"/>
      <c r="MNM186"/>
      <c r="MNN186"/>
      <c r="MNO186"/>
      <c r="MNP186"/>
      <c r="MNQ186"/>
      <c r="MNR186"/>
      <c r="MNS186"/>
      <c r="MNT186"/>
      <c r="MNU186"/>
      <c r="MNV186"/>
      <c r="MNW186"/>
      <c r="MNX186"/>
      <c r="MNY186"/>
      <c r="MNZ186"/>
      <c r="MOA186"/>
      <c r="MOB186"/>
      <c r="MOC186"/>
      <c r="MOD186"/>
      <c r="MOE186"/>
      <c r="MOF186"/>
      <c r="MOG186"/>
      <c r="MOH186"/>
      <c r="MOI186"/>
      <c r="MOJ186"/>
      <c r="MOK186"/>
      <c r="MOL186"/>
      <c r="MOM186"/>
      <c r="MON186"/>
      <c r="MOO186"/>
      <c r="MOP186"/>
      <c r="MOQ186"/>
      <c r="MOR186"/>
      <c r="MOS186"/>
      <c r="MOT186"/>
      <c r="MOU186"/>
      <c r="MOV186"/>
      <c r="MOW186"/>
      <c r="MOX186"/>
      <c r="MOY186"/>
      <c r="MOZ186"/>
      <c r="MPA186"/>
      <c r="MPB186"/>
      <c r="MPC186"/>
      <c r="MPD186"/>
      <c r="MPE186"/>
      <c r="MPF186"/>
      <c r="MPG186"/>
      <c r="MPH186"/>
      <c r="MPI186"/>
      <c r="MPJ186"/>
      <c r="MPK186"/>
      <c r="MPL186"/>
      <c r="MPM186"/>
      <c r="MPN186"/>
      <c r="MPO186"/>
      <c r="MPP186"/>
      <c r="MPQ186"/>
      <c r="MPR186"/>
      <c r="MPS186"/>
      <c r="MPT186"/>
      <c r="MPU186"/>
      <c r="MPV186"/>
      <c r="MPW186"/>
      <c r="MPX186"/>
      <c r="MPY186"/>
      <c r="MPZ186"/>
      <c r="MQA186"/>
      <c r="MQB186"/>
      <c r="MQC186"/>
      <c r="MQD186"/>
      <c r="MQE186"/>
      <c r="MQF186"/>
      <c r="MQG186"/>
      <c r="MQH186"/>
      <c r="MQI186"/>
      <c r="MQJ186"/>
      <c r="MQK186"/>
      <c r="MQL186"/>
      <c r="MQM186"/>
      <c r="MQN186"/>
      <c r="MQO186"/>
      <c r="MQP186"/>
      <c r="MQQ186"/>
      <c r="MQR186"/>
      <c r="MQS186"/>
      <c r="MQT186"/>
      <c r="MQU186"/>
      <c r="MQV186"/>
      <c r="MQW186"/>
      <c r="MQX186"/>
      <c r="MQY186"/>
      <c r="MQZ186"/>
      <c r="MRA186"/>
      <c r="MRB186"/>
      <c r="MRC186"/>
      <c r="MRD186"/>
      <c r="MRE186"/>
      <c r="MRF186"/>
      <c r="MRG186"/>
      <c r="MRH186"/>
      <c r="MRI186"/>
      <c r="MRJ186"/>
      <c r="MRK186"/>
      <c r="MRL186"/>
      <c r="MRM186"/>
      <c r="MRN186"/>
      <c r="MRO186"/>
      <c r="MRP186"/>
      <c r="MRQ186"/>
      <c r="MRR186"/>
      <c r="MRS186"/>
      <c r="MRT186"/>
      <c r="MRU186"/>
      <c r="MRV186"/>
      <c r="MRW186"/>
      <c r="MRX186"/>
      <c r="MRY186"/>
      <c r="MRZ186"/>
      <c r="MSA186"/>
      <c r="MSB186"/>
      <c r="MSC186"/>
      <c r="MSD186"/>
      <c r="MSE186"/>
      <c r="MSF186"/>
      <c r="MSG186"/>
      <c r="MSH186"/>
      <c r="MSI186"/>
      <c r="MSJ186"/>
      <c r="MSK186"/>
      <c r="MSL186"/>
      <c r="MSM186"/>
      <c r="MSN186"/>
      <c r="MSO186"/>
      <c r="MSP186"/>
      <c r="MSQ186"/>
      <c r="MSR186"/>
      <c r="MSS186"/>
      <c r="MST186"/>
      <c r="MSU186"/>
      <c r="MSV186"/>
      <c r="MSW186"/>
      <c r="MSX186"/>
      <c r="MSY186"/>
      <c r="MSZ186"/>
      <c r="MTA186"/>
      <c r="MTB186"/>
      <c r="MTC186"/>
      <c r="MTD186"/>
      <c r="MTE186"/>
      <c r="MTF186"/>
      <c r="MTG186"/>
      <c r="MTH186"/>
      <c r="MTI186"/>
      <c r="MTJ186"/>
      <c r="MTK186"/>
      <c r="MTL186"/>
      <c r="MTM186"/>
      <c r="MTN186"/>
      <c r="MTO186"/>
      <c r="MTP186"/>
      <c r="MTQ186"/>
      <c r="MTR186"/>
      <c r="MTS186"/>
      <c r="MTT186"/>
      <c r="MTU186"/>
      <c r="MTV186"/>
      <c r="MTW186"/>
      <c r="MTX186"/>
      <c r="MTY186"/>
      <c r="MTZ186"/>
      <c r="MUA186"/>
      <c r="MUB186"/>
      <c r="MUC186"/>
      <c r="MUD186"/>
      <c r="MUE186"/>
      <c r="MUF186"/>
      <c r="MUG186"/>
      <c r="MUH186"/>
      <c r="MUI186"/>
      <c r="MUJ186"/>
      <c r="MUK186"/>
      <c r="MUL186"/>
      <c r="MUM186"/>
      <c r="MUN186"/>
      <c r="MUO186"/>
      <c r="MUP186"/>
      <c r="MUQ186"/>
      <c r="MUR186"/>
      <c r="MUS186"/>
      <c r="MUT186"/>
      <c r="MUU186"/>
      <c r="MUV186"/>
      <c r="MUW186"/>
      <c r="MUX186"/>
      <c r="MUY186"/>
      <c r="MUZ186"/>
      <c r="MVA186"/>
      <c r="MVB186"/>
      <c r="MVC186"/>
      <c r="MVD186"/>
      <c r="MVE186"/>
      <c r="MVF186"/>
      <c r="MVG186"/>
      <c r="MVH186"/>
      <c r="MVI186"/>
      <c r="MVJ186"/>
      <c r="MVK186"/>
      <c r="MVL186"/>
      <c r="MVM186"/>
      <c r="MVN186"/>
      <c r="MVO186"/>
      <c r="MVP186"/>
      <c r="MVQ186"/>
      <c r="MVR186"/>
      <c r="MVS186"/>
      <c r="MVT186"/>
      <c r="MVU186"/>
      <c r="MVV186"/>
      <c r="MVW186"/>
      <c r="MVX186"/>
      <c r="MVY186"/>
      <c r="MVZ186"/>
      <c r="MWA186"/>
      <c r="MWB186"/>
      <c r="MWC186"/>
      <c r="MWD186"/>
      <c r="MWE186"/>
      <c r="MWF186"/>
      <c r="MWG186"/>
      <c r="MWH186"/>
      <c r="MWI186"/>
      <c r="MWJ186"/>
      <c r="MWK186"/>
      <c r="MWL186"/>
      <c r="MWM186"/>
      <c r="MWN186"/>
      <c r="MWO186"/>
      <c r="MWP186"/>
      <c r="MWQ186"/>
      <c r="MWR186"/>
      <c r="MWS186"/>
      <c r="MWT186"/>
      <c r="MWU186"/>
      <c r="MWV186"/>
      <c r="MWW186"/>
      <c r="MWX186"/>
      <c r="MWY186"/>
      <c r="MWZ186"/>
      <c r="MXA186"/>
      <c r="MXB186"/>
      <c r="MXC186"/>
      <c r="MXD186"/>
      <c r="MXE186"/>
      <c r="MXF186"/>
      <c r="MXG186"/>
      <c r="MXH186"/>
      <c r="MXI186"/>
      <c r="MXJ186"/>
      <c r="MXK186"/>
      <c r="MXL186"/>
      <c r="MXM186"/>
      <c r="MXN186"/>
      <c r="MXO186"/>
      <c r="MXP186"/>
      <c r="MXQ186"/>
      <c r="MXR186"/>
      <c r="MXS186"/>
      <c r="MXT186"/>
      <c r="MXU186"/>
      <c r="MXV186"/>
      <c r="MXW186"/>
      <c r="MXX186"/>
      <c r="MXY186"/>
      <c r="MXZ186"/>
      <c r="MYA186"/>
      <c r="MYB186"/>
      <c r="MYC186"/>
      <c r="MYD186"/>
      <c r="MYE186"/>
      <c r="MYF186"/>
      <c r="MYG186"/>
      <c r="MYH186"/>
      <c r="MYI186"/>
      <c r="MYJ186"/>
      <c r="MYK186"/>
      <c r="MYL186"/>
      <c r="MYM186"/>
      <c r="MYN186"/>
      <c r="MYO186"/>
      <c r="MYP186"/>
      <c r="MYQ186"/>
      <c r="MYR186"/>
      <c r="MYS186"/>
      <c r="MYT186"/>
      <c r="MYU186"/>
      <c r="MYV186"/>
      <c r="MYW186"/>
      <c r="MYX186"/>
      <c r="MYY186"/>
      <c r="MYZ186"/>
      <c r="MZA186"/>
      <c r="MZB186"/>
      <c r="MZC186"/>
      <c r="MZD186"/>
      <c r="MZE186"/>
      <c r="MZF186"/>
      <c r="MZG186"/>
      <c r="MZH186"/>
      <c r="MZI186"/>
      <c r="MZJ186"/>
      <c r="MZK186"/>
      <c r="MZL186"/>
      <c r="MZM186"/>
      <c r="MZN186"/>
      <c r="MZO186"/>
      <c r="MZP186"/>
      <c r="MZQ186"/>
      <c r="MZR186"/>
      <c r="MZS186"/>
      <c r="MZT186"/>
      <c r="MZU186"/>
      <c r="MZV186"/>
      <c r="MZW186"/>
      <c r="MZX186"/>
      <c r="MZY186"/>
      <c r="MZZ186"/>
      <c r="NAA186"/>
      <c r="NAB186"/>
      <c r="NAC186"/>
      <c r="NAD186"/>
      <c r="NAE186"/>
      <c r="NAF186"/>
      <c r="NAG186"/>
      <c r="NAH186"/>
      <c r="NAI186"/>
      <c r="NAJ186"/>
      <c r="NAK186"/>
      <c r="NAL186"/>
      <c r="NAM186"/>
      <c r="NAN186"/>
      <c r="NAO186"/>
      <c r="NAP186"/>
      <c r="NAQ186"/>
      <c r="NAR186"/>
      <c r="NAS186"/>
      <c r="NAT186"/>
      <c r="NAU186"/>
      <c r="NAV186"/>
      <c r="NAW186"/>
      <c r="NAX186"/>
      <c r="NAY186"/>
      <c r="NAZ186"/>
      <c r="NBA186"/>
      <c r="NBB186"/>
      <c r="NBC186"/>
      <c r="NBD186"/>
      <c r="NBE186"/>
      <c r="NBF186"/>
      <c r="NBG186"/>
      <c r="NBH186"/>
      <c r="NBI186"/>
      <c r="NBJ186"/>
      <c r="NBK186"/>
      <c r="NBL186"/>
      <c r="NBM186"/>
      <c r="NBN186"/>
      <c r="NBO186"/>
      <c r="NBP186"/>
      <c r="NBQ186"/>
      <c r="NBR186"/>
      <c r="NBS186"/>
      <c r="NBT186"/>
      <c r="NBU186"/>
      <c r="NBV186"/>
      <c r="NBW186"/>
      <c r="NBX186"/>
      <c r="NBY186"/>
      <c r="NBZ186"/>
      <c r="NCA186"/>
      <c r="NCB186"/>
      <c r="NCC186"/>
      <c r="NCD186"/>
      <c r="NCE186"/>
      <c r="NCF186"/>
      <c r="NCG186"/>
      <c r="NCH186"/>
      <c r="NCI186"/>
      <c r="NCJ186"/>
      <c r="NCK186"/>
      <c r="NCL186"/>
      <c r="NCM186"/>
      <c r="NCN186"/>
      <c r="NCO186"/>
      <c r="NCP186"/>
      <c r="NCQ186"/>
      <c r="NCR186"/>
      <c r="NCS186"/>
      <c r="NCT186"/>
      <c r="NCU186"/>
      <c r="NCV186"/>
      <c r="NCW186"/>
      <c r="NCX186"/>
      <c r="NCY186"/>
      <c r="NCZ186"/>
      <c r="NDA186"/>
      <c r="NDB186"/>
      <c r="NDC186"/>
      <c r="NDD186"/>
      <c r="NDE186"/>
      <c r="NDF186"/>
      <c r="NDG186"/>
      <c r="NDH186"/>
      <c r="NDI186"/>
      <c r="NDJ186"/>
      <c r="NDK186"/>
      <c r="NDL186"/>
      <c r="NDM186"/>
      <c r="NDN186"/>
      <c r="NDO186"/>
      <c r="NDP186"/>
      <c r="NDQ186"/>
      <c r="NDR186"/>
      <c r="NDS186"/>
      <c r="NDT186"/>
      <c r="NDU186"/>
      <c r="NDV186"/>
      <c r="NDW186"/>
      <c r="NDX186"/>
      <c r="NDY186"/>
      <c r="NDZ186"/>
      <c r="NEA186"/>
      <c r="NEB186"/>
      <c r="NEC186"/>
      <c r="NED186"/>
      <c r="NEE186"/>
      <c r="NEF186"/>
      <c r="NEG186"/>
      <c r="NEH186"/>
      <c r="NEI186"/>
      <c r="NEJ186"/>
      <c r="NEK186"/>
      <c r="NEL186"/>
      <c r="NEM186"/>
      <c r="NEN186"/>
      <c r="NEO186"/>
      <c r="NEP186"/>
      <c r="NEQ186"/>
      <c r="NER186"/>
      <c r="NES186"/>
      <c r="NET186"/>
      <c r="NEU186"/>
      <c r="NEV186"/>
      <c r="NEW186"/>
      <c r="NEX186"/>
      <c r="NEY186"/>
      <c r="NEZ186"/>
      <c r="NFA186"/>
      <c r="NFB186"/>
      <c r="NFC186"/>
      <c r="NFD186"/>
      <c r="NFE186"/>
      <c r="NFF186"/>
      <c r="NFG186"/>
      <c r="NFH186"/>
      <c r="NFI186"/>
      <c r="NFJ186"/>
      <c r="NFK186"/>
      <c r="NFL186"/>
      <c r="NFM186"/>
      <c r="NFN186"/>
      <c r="NFO186"/>
      <c r="NFP186"/>
      <c r="NFQ186"/>
      <c r="NFR186"/>
      <c r="NFS186"/>
      <c r="NFT186"/>
      <c r="NFU186"/>
      <c r="NFV186"/>
      <c r="NFW186"/>
      <c r="NFX186"/>
      <c r="NFY186"/>
      <c r="NFZ186"/>
      <c r="NGA186"/>
      <c r="NGB186"/>
      <c r="NGC186"/>
      <c r="NGD186"/>
      <c r="NGE186"/>
      <c r="NGF186"/>
      <c r="NGG186"/>
      <c r="NGH186"/>
      <c r="NGI186"/>
      <c r="NGJ186"/>
      <c r="NGK186"/>
      <c r="NGL186"/>
      <c r="NGM186"/>
      <c r="NGN186"/>
      <c r="NGO186"/>
      <c r="NGP186"/>
      <c r="NGQ186"/>
      <c r="NGR186"/>
      <c r="NGS186"/>
      <c r="NGT186"/>
      <c r="NGU186"/>
      <c r="NGV186"/>
      <c r="NGW186"/>
      <c r="NGX186"/>
      <c r="NGY186"/>
      <c r="NGZ186"/>
      <c r="NHA186"/>
      <c r="NHB186"/>
      <c r="NHC186"/>
      <c r="NHD186"/>
      <c r="NHE186"/>
      <c r="NHF186"/>
      <c r="NHG186"/>
      <c r="NHH186"/>
      <c r="NHI186"/>
      <c r="NHJ186"/>
      <c r="NHK186"/>
      <c r="NHL186"/>
      <c r="NHM186"/>
      <c r="NHN186"/>
      <c r="NHO186"/>
      <c r="NHP186"/>
      <c r="NHQ186"/>
      <c r="NHR186"/>
      <c r="NHS186"/>
      <c r="NHT186"/>
      <c r="NHU186"/>
      <c r="NHV186"/>
      <c r="NHW186"/>
      <c r="NHX186"/>
      <c r="NHY186"/>
      <c r="NHZ186"/>
      <c r="NIA186"/>
      <c r="NIB186"/>
      <c r="NIC186"/>
      <c r="NID186"/>
      <c r="NIE186"/>
      <c r="NIF186"/>
      <c r="NIG186"/>
      <c r="NIH186"/>
      <c r="NII186"/>
      <c r="NIJ186"/>
      <c r="NIK186"/>
      <c r="NIL186"/>
      <c r="NIM186"/>
      <c r="NIN186"/>
      <c r="NIO186"/>
      <c r="NIP186"/>
      <c r="NIQ186"/>
      <c r="NIR186"/>
      <c r="NIS186"/>
      <c r="NIT186"/>
      <c r="NIU186"/>
      <c r="NIV186"/>
      <c r="NIW186"/>
      <c r="NIX186"/>
      <c r="NIY186"/>
      <c r="NIZ186"/>
      <c r="NJA186"/>
      <c r="NJB186"/>
      <c r="NJC186"/>
      <c r="NJD186"/>
      <c r="NJE186"/>
      <c r="NJF186"/>
      <c r="NJG186"/>
      <c r="NJH186"/>
      <c r="NJI186"/>
      <c r="NJJ186"/>
      <c r="NJK186"/>
      <c r="NJL186"/>
      <c r="NJM186"/>
      <c r="NJN186"/>
      <c r="NJO186"/>
      <c r="NJP186"/>
      <c r="NJQ186"/>
      <c r="NJR186"/>
      <c r="NJS186"/>
      <c r="NJT186"/>
      <c r="NJU186"/>
      <c r="NJV186"/>
      <c r="NJW186"/>
      <c r="NJX186"/>
      <c r="NJY186"/>
      <c r="NJZ186"/>
      <c r="NKA186"/>
      <c r="NKB186"/>
      <c r="NKC186"/>
      <c r="NKD186"/>
      <c r="NKE186"/>
      <c r="NKF186"/>
      <c r="NKG186"/>
      <c r="NKH186"/>
      <c r="NKI186"/>
      <c r="NKJ186"/>
      <c r="NKK186"/>
      <c r="NKL186"/>
      <c r="NKM186"/>
      <c r="NKN186"/>
      <c r="NKO186"/>
      <c r="NKP186"/>
      <c r="NKQ186"/>
      <c r="NKR186"/>
      <c r="NKS186"/>
      <c r="NKT186"/>
      <c r="NKU186"/>
      <c r="NKV186"/>
      <c r="NKW186"/>
      <c r="NKX186"/>
      <c r="NKY186"/>
      <c r="NKZ186"/>
      <c r="NLA186"/>
      <c r="NLB186"/>
      <c r="NLC186"/>
      <c r="NLD186"/>
      <c r="NLE186"/>
      <c r="NLF186"/>
      <c r="NLG186"/>
      <c r="NLH186"/>
      <c r="NLI186"/>
      <c r="NLJ186"/>
      <c r="NLK186"/>
      <c r="NLL186"/>
      <c r="NLM186"/>
      <c r="NLN186"/>
      <c r="NLO186"/>
      <c r="NLP186"/>
      <c r="NLQ186"/>
      <c r="NLR186"/>
      <c r="NLS186"/>
      <c r="NLT186"/>
      <c r="NLU186"/>
      <c r="NLV186"/>
      <c r="NLW186"/>
      <c r="NLX186"/>
      <c r="NLY186"/>
      <c r="NLZ186"/>
      <c r="NMA186"/>
      <c r="NMB186"/>
      <c r="NMC186"/>
      <c r="NMD186"/>
      <c r="NME186"/>
      <c r="NMF186"/>
      <c r="NMG186"/>
      <c r="NMH186"/>
      <c r="NMI186"/>
      <c r="NMJ186"/>
      <c r="NMK186"/>
      <c r="NML186"/>
      <c r="NMM186"/>
      <c r="NMN186"/>
      <c r="NMO186"/>
      <c r="NMP186"/>
      <c r="NMQ186"/>
      <c r="NMR186"/>
      <c r="NMS186"/>
      <c r="NMT186"/>
      <c r="NMU186"/>
      <c r="NMV186"/>
      <c r="NMW186"/>
      <c r="NMX186"/>
      <c r="NMY186"/>
      <c r="NMZ186"/>
      <c r="NNA186"/>
      <c r="NNB186"/>
      <c r="NNC186"/>
      <c r="NND186"/>
      <c r="NNE186"/>
      <c r="NNF186"/>
      <c r="NNG186"/>
      <c r="NNH186"/>
      <c r="NNI186"/>
      <c r="NNJ186"/>
      <c r="NNK186"/>
      <c r="NNL186"/>
      <c r="NNM186"/>
      <c r="NNN186"/>
      <c r="NNO186"/>
      <c r="NNP186"/>
      <c r="NNQ186"/>
      <c r="NNR186"/>
      <c r="NNS186"/>
      <c r="NNT186"/>
      <c r="NNU186"/>
      <c r="NNV186"/>
      <c r="NNW186"/>
      <c r="NNX186"/>
      <c r="NNY186"/>
      <c r="NNZ186"/>
      <c r="NOA186"/>
      <c r="NOB186"/>
      <c r="NOC186"/>
      <c r="NOD186"/>
      <c r="NOE186"/>
      <c r="NOF186"/>
      <c r="NOG186"/>
      <c r="NOH186"/>
      <c r="NOI186"/>
      <c r="NOJ186"/>
      <c r="NOK186"/>
      <c r="NOL186"/>
      <c r="NOM186"/>
      <c r="NON186"/>
      <c r="NOO186"/>
      <c r="NOP186"/>
      <c r="NOQ186"/>
      <c r="NOR186"/>
      <c r="NOS186"/>
      <c r="NOT186"/>
      <c r="NOU186"/>
      <c r="NOV186"/>
      <c r="NOW186"/>
      <c r="NOX186"/>
      <c r="NOY186"/>
      <c r="NOZ186"/>
      <c r="NPA186"/>
      <c r="NPB186"/>
      <c r="NPC186"/>
      <c r="NPD186"/>
      <c r="NPE186"/>
      <c r="NPF186"/>
      <c r="NPG186"/>
      <c r="NPH186"/>
      <c r="NPI186"/>
      <c r="NPJ186"/>
      <c r="NPK186"/>
      <c r="NPL186"/>
      <c r="NPM186"/>
      <c r="NPN186"/>
      <c r="NPO186"/>
      <c r="NPP186"/>
      <c r="NPQ186"/>
      <c r="NPR186"/>
      <c r="NPS186"/>
      <c r="NPT186"/>
      <c r="NPU186"/>
      <c r="NPV186"/>
      <c r="NPW186"/>
      <c r="NPX186"/>
      <c r="NPY186"/>
      <c r="NPZ186"/>
      <c r="NQA186"/>
      <c r="NQB186"/>
      <c r="NQC186"/>
      <c r="NQD186"/>
      <c r="NQE186"/>
      <c r="NQF186"/>
      <c r="NQG186"/>
      <c r="NQH186"/>
      <c r="NQI186"/>
      <c r="NQJ186"/>
      <c r="NQK186"/>
      <c r="NQL186"/>
      <c r="NQM186"/>
      <c r="NQN186"/>
      <c r="NQO186"/>
      <c r="NQP186"/>
      <c r="NQQ186"/>
      <c r="NQR186"/>
      <c r="NQS186"/>
      <c r="NQT186"/>
      <c r="NQU186"/>
      <c r="NQV186"/>
      <c r="NQW186"/>
      <c r="NQX186"/>
      <c r="NQY186"/>
      <c r="NQZ186"/>
      <c r="NRA186"/>
      <c r="NRB186"/>
      <c r="NRC186"/>
      <c r="NRD186"/>
      <c r="NRE186"/>
      <c r="NRF186"/>
      <c r="NRG186"/>
      <c r="NRH186"/>
      <c r="NRI186"/>
      <c r="NRJ186"/>
      <c r="NRK186"/>
      <c r="NRL186"/>
      <c r="NRM186"/>
      <c r="NRN186"/>
      <c r="NRO186"/>
      <c r="NRP186"/>
      <c r="NRQ186"/>
      <c r="NRR186"/>
      <c r="NRS186"/>
      <c r="NRT186"/>
      <c r="NRU186"/>
      <c r="NRV186"/>
      <c r="NRW186"/>
      <c r="NRX186"/>
      <c r="NRY186"/>
      <c r="NRZ186"/>
      <c r="NSA186"/>
      <c r="NSB186"/>
      <c r="NSC186"/>
      <c r="NSD186"/>
      <c r="NSE186"/>
      <c r="NSF186"/>
      <c r="NSG186"/>
      <c r="NSH186"/>
      <c r="NSI186"/>
      <c r="NSJ186"/>
      <c r="NSK186"/>
      <c r="NSL186"/>
      <c r="NSM186"/>
      <c r="NSN186"/>
      <c r="NSO186"/>
      <c r="NSP186"/>
      <c r="NSQ186"/>
      <c r="NSR186"/>
      <c r="NSS186"/>
      <c r="NST186"/>
      <c r="NSU186"/>
      <c r="NSV186"/>
      <c r="NSW186"/>
      <c r="NSX186"/>
      <c r="NSY186"/>
      <c r="NSZ186"/>
      <c r="NTA186"/>
      <c r="NTB186"/>
      <c r="NTC186"/>
      <c r="NTD186"/>
      <c r="NTE186"/>
      <c r="NTF186"/>
      <c r="NTG186"/>
      <c r="NTH186"/>
      <c r="NTI186"/>
      <c r="NTJ186"/>
      <c r="NTK186"/>
      <c r="NTL186"/>
      <c r="NTM186"/>
      <c r="NTN186"/>
      <c r="NTO186"/>
      <c r="NTP186"/>
      <c r="NTQ186"/>
      <c r="NTR186"/>
      <c r="NTS186"/>
      <c r="NTT186"/>
      <c r="NTU186"/>
      <c r="NTV186"/>
      <c r="NTW186"/>
      <c r="NTX186"/>
      <c r="NTY186"/>
      <c r="NTZ186"/>
      <c r="NUA186"/>
      <c r="NUB186"/>
      <c r="NUC186"/>
      <c r="NUD186"/>
      <c r="NUE186"/>
      <c r="NUF186"/>
      <c r="NUG186"/>
      <c r="NUH186"/>
      <c r="NUI186"/>
      <c r="NUJ186"/>
      <c r="NUK186"/>
      <c r="NUL186"/>
      <c r="NUM186"/>
      <c r="NUN186"/>
      <c r="NUO186"/>
      <c r="NUP186"/>
      <c r="NUQ186"/>
      <c r="NUR186"/>
      <c r="NUS186"/>
      <c r="NUT186"/>
      <c r="NUU186"/>
      <c r="NUV186"/>
      <c r="NUW186"/>
      <c r="NUX186"/>
      <c r="NUY186"/>
      <c r="NUZ186"/>
      <c r="NVA186"/>
      <c r="NVB186"/>
      <c r="NVC186"/>
      <c r="NVD186"/>
      <c r="NVE186"/>
      <c r="NVF186"/>
      <c r="NVG186"/>
      <c r="NVH186"/>
      <c r="NVI186"/>
      <c r="NVJ186"/>
      <c r="NVK186"/>
      <c r="NVL186"/>
      <c r="NVM186"/>
      <c r="NVN186"/>
      <c r="NVO186"/>
      <c r="NVP186"/>
      <c r="NVQ186"/>
      <c r="NVR186"/>
      <c r="NVS186"/>
      <c r="NVT186"/>
      <c r="NVU186"/>
      <c r="NVV186"/>
      <c r="NVW186"/>
      <c r="NVX186"/>
      <c r="NVY186"/>
      <c r="NVZ186"/>
      <c r="NWA186"/>
      <c r="NWB186"/>
      <c r="NWC186"/>
      <c r="NWD186"/>
      <c r="NWE186"/>
      <c r="NWF186"/>
      <c r="NWG186"/>
      <c r="NWH186"/>
      <c r="NWI186"/>
      <c r="NWJ186"/>
      <c r="NWK186"/>
      <c r="NWL186"/>
      <c r="NWM186"/>
      <c r="NWN186"/>
      <c r="NWO186"/>
      <c r="NWP186"/>
      <c r="NWQ186"/>
      <c r="NWR186"/>
      <c r="NWS186"/>
      <c r="NWT186"/>
      <c r="NWU186"/>
      <c r="NWV186"/>
      <c r="NWW186"/>
      <c r="NWX186"/>
      <c r="NWY186"/>
      <c r="NWZ186"/>
      <c r="NXA186"/>
      <c r="NXB186"/>
      <c r="NXC186"/>
      <c r="NXD186"/>
      <c r="NXE186"/>
      <c r="NXF186"/>
      <c r="NXG186"/>
      <c r="NXH186"/>
      <c r="NXI186"/>
      <c r="NXJ186"/>
      <c r="NXK186"/>
      <c r="NXL186"/>
      <c r="NXM186"/>
      <c r="NXN186"/>
      <c r="NXO186"/>
      <c r="NXP186"/>
      <c r="NXQ186"/>
      <c r="NXR186"/>
      <c r="NXS186"/>
      <c r="NXT186"/>
      <c r="NXU186"/>
      <c r="NXV186"/>
      <c r="NXW186"/>
      <c r="NXX186"/>
      <c r="NXY186"/>
      <c r="NXZ186"/>
      <c r="NYA186"/>
      <c r="NYB186"/>
      <c r="NYC186"/>
      <c r="NYD186"/>
      <c r="NYE186"/>
      <c r="NYF186"/>
      <c r="NYG186"/>
      <c r="NYH186"/>
      <c r="NYI186"/>
      <c r="NYJ186"/>
      <c r="NYK186"/>
      <c r="NYL186"/>
      <c r="NYM186"/>
      <c r="NYN186"/>
      <c r="NYO186"/>
      <c r="NYP186"/>
      <c r="NYQ186"/>
      <c r="NYR186"/>
      <c r="NYS186"/>
      <c r="NYT186"/>
      <c r="NYU186"/>
      <c r="NYV186"/>
      <c r="NYW186"/>
      <c r="NYX186"/>
      <c r="NYY186"/>
      <c r="NYZ186"/>
      <c r="NZA186"/>
      <c r="NZB186"/>
      <c r="NZC186"/>
      <c r="NZD186"/>
      <c r="NZE186"/>
      <c r="NZF186"/>
      <c r="NZG186"/>
      <c r="NZH186"/>
      <c r="NZI186"/>
      <c r="NZJ186"/>
      <c r="NZK186"/>
      <c r="NZL186"/>
      <c r="NZM186"/>
      <c r="NZN186"/>
      <c r="NZO186"/>
      <c r="NZP186"/>
      <c r="NZQ186"/>
      <c r="NZR186"/>
      <c r="NZS186"/>
      <c r="NZT186"/>
      <c r="NZU186"/>
      <c r="NZV186"/>
      <c r="NZW186"/>
      <c r="NZX186"/>
      <c r="NZY186"/>
      <c r="NZZ186"/>
      <c r="OAA186"/>
      <c r="OAB186"/>
      <c r="OAC186"/>
      <c r="OAD186"/>
      <c r="OAE186"/>
      <c r="OAF186"/>
      <c r="OAG186"/>
      <c r="OAH186"/>
      <c r="OAI186"/>
      <c r="OAJ186"/>
      <c r="OAK186"/>
      <c r="OAL186"/>
      <c r="OAM186"/>
      <c r="OAN186"/>
      <c r="OAO186"/>
      <c r="OAP186"/>
      <c r="OAQ186"/>
      <c r="OAR186"/>
      <c r="OAS186"/>
      <c r="OAT186"/>
      <c r="OAU186"/>
      <c r="OAV186"/>
      <c r="OAW186"/>
      <c r="OAX186"/>
      <c r="OAY186"/>
      <c r="OAZ186"/>
      <c r="OBA186"/>
      <c r="OBB186"/>
      <c r="OBC186"/>
      <c r="OBD186"/>
      <c r="OBE186"/>
      <c r="OBF186"/>
      <c r="OBG186"/>
      <c r="OBH186"/>
      <c r="OBI186"/>
      <c r="OBJ186"/>
      <c r="OBK186"/>
      <c r="OBL186"/>
      <c r="OBM186"/>
      <c r="OBN186"/>
      <c r="OBO186"/>
      <c r="OBP186"/>
      <c r="OBQ186"/>
      <c r="OBR186"/>
      <c r="OBS186"/>
      <c r="OBT186"/>
      <c r="OBU186"/>
      <c r="OBV186"/>
      <c r="OBW186"/>
      <c r="OBX186"/>
      <c r="OBY186"/>
      <c r="OBZ186"/>
      <c r="OCA186"/>
      <c r="OCB186"/>
      <c r="OCC186"/>
      <c r="OCD186"/>
      <c r="OCE186"/>
      <c r="OCF186"/>
      <c r="OCG186"/>
      <c r="OCH186"/>
      <c r="OCI186"/>
      <c r="OCJ186"/>
      <c r="OCK186"/>
      <c r="OCL186"/>
      <c r="OCM186"/>
      <c r="OCN186"/>
      <c r="OCO186"/>
      <c r="OCP186"/>
      <c r="OCQ186"/>
      <c r="OCR186"/>
      <c r="OCS186"/>
      <c r="OCT186"/>
      <c r="OCU186"/>
      <c r="OCV186"/>
      <c r="OCW186"/>
      <c r="OCX186"/>
      <c r="OCY186"/>
      <c r="OCZ186"/>
      <c r="ODA186"/>
      <c r="ODB186"/>
      <c r="ODC186"/>
      <c r="ODD186"/>
      <c r="ODE186"/>
      <c r="ODF186"/>
      <c r="ODG186"/>
      <c r="ODH186"/>
      <c r="ODI186"/>
      <c r="ODJ186"/>
      <c r="ODK186"/>
      <c r="ODL186"/>
      <c r="ODM186"/>
      <c r="ODN186"/>
      <c r="ODO186"/>
      <c r="ODP186"/>
      <c r="ODQ186"/>
      <c r="ODR186"/>
      <c r="ODS186"/>
      <c r="ODT186"/>
      <c r="ODU186"/>
      <c r="ODV186"/>
      <c r="ODW186"/>
      <c r="ODX186"/>
      <c r="ODY186"/>
      <c r="ODZ186"/>
      <c r="OEA186"/>
      <c r="OEB186"/>
      <c r="OEC186"/>
      <c r="OED186"/>
      <c r="OEE186"/>
      <c r="OEF186"/>
      <c r="OEG186"/>
      <c r="OEH186"/>
      <c r="OEI186"/>
      <c r="OEJ186"/>
      <c r="OEK186"/>
      <c r="OEL186"/>
      <c r="OEM186"/>
      <c r="OEN186"/>
      <c r="OEO186"/>
      <c r="OEP186"/>
      <c r="OEQ186"/>
      <c r="OER186"/>
      <c r="OES186"/>
      <c r="OET186"/>
      <c r="OEU186"/>
      <c r="OEV186"/>
      <c r="OEW186"/>
      <c r="OEX186"/>
      <c r="OEY186"/>
      <c r="OEZ186"/>
      <c r="OFA186"/>
      <c r="OFB186"/>
      <c r="OFC186"/>
      <c r="OFD186"/>
      <c r="OFE186"/>
      <c r="OFF186"/>
      <c r="OFG186"/>
      <c r="OFH186"/>
      <c r="OFI186"/>
      <c r="OFJ186"/>
      <c r="OFK186"/>
      <c r="OFL186"/>
      <c r="OFM186"/>
      <c r="OFN186"/>
      <c r="OFO186"/>
      <c r="OFP186"/>
      <c r="OFQ186"/>
      <c r="OFR186"/>
      <c r="OFS186"/>
      <c r="OFT186"/>
      <c r="OFU186"/>
      <c r="OFV186"/>
      <c r="OFW186"/>
      <c r="OFX186"/>
      <c r="OFY186"/>
      <c r="OFZ186"/>
      <c r="OGA186"/>
      <c r="OGB186"/>
      <c r="OGC186"/>
      <c r="OGD186"/>
      <c r="OGE186"/>
      <c r="OGF186"/>
      <c r="OGG186"/>
      <c r="OGH186"/>
      <c r="OGI186"/>
      <c r="OGJ186"/>
      <c r="OGK186"/>
      <c r="OGL186"/>
      <c r="OGM186"/>
      <c r="OGN186"/>
      <c r="OGO186"/>
      <c r="OGP186"/>
      <c r="OGQ186"/>
      <c r="OGR186"/>
      <c r="OGS186"/>
      <c r="OGT186"/>
      <c r="OGU186"/>
      <c r="OGV186"/>
      <c r="OGW186"/>
      <c r="OGX186"/>
      <c r="OGY186"/>
      <c r="OGZ186"/>
      <c r="OHA186"/>
      <c r="OHB186"/>
      <c r="OHC186"/>
      <c r="OHD186"/>
      <c r="OHE186"/>
      <c r="OHF186"/>
      <c r="OHG186"/>
      <c r="OHH186"/>
      <c r="OHI186"/>
      <c r="OHJ186"/>
      <c r="OHK186"/>
      <c r="OHL186"/>
      <c r="OHM186"/>
      <c r="OHN186"/>
      <c r="OHO186"/>
      <c r="OHP186"/>
      <c r="OHQ186"/>
      <c r="OHR186"/>
      <c r="OHS186"/>
      <c r="OHT186"/>
      <c r="OHU186"/>
      <c r="OHV186"/>
      <c r="OHW186"/>
      <c r="OHX186"/>
      <c r="OHY186"/>
      <c r="OHZ186"/>
      <c r="OIA186"/>
      <c r="OIB186"/>
      <c r="OIC186"/>
      <c r="OID186"/>
      <c r="OIE186"/>
      <c r="OIF186"/>
      <c r="OIG186"/>
      <c r="OIH186"/>
      <c r="OII186"/>
      <c r="OIJ186"/>
      <c r="OIK186"/>
      <c r="OIL186"/>
      <c r="OIM186"/>
      <c r="OIN186"/>
      <c r="OIO186"/>
      <c r="OIP186"/>
      <c r="OIQ186"/>
      <c r="OIR186"/>
      <c r="OIS186"/>
      <c r="OIT186"/>
      <c r="OIU186"/>
      <c r="OIV186"/>
      <c r="OIW186"/>
      <c r="OIX186"/>
      <c r="OIY186"/>
      <c r="OIZ186"/>
      <c r="OJA186"/>
      <c r="OJB186"/>
      <c r="OJC186"/>
      <c r="OJD186"/>
      <c r="OJE186"/>
      <c r="OJF186"/>
      <c r="OJG186"/>
      <c r="OJH186"/>
      <c r="OJI186"/>
      <c r="OJJ186"/>
      <c r="OJK186"/>
      <c r="OJL186"/>
      <c r="OJM186"/>
      <c r="OJN186"/>
      <c r="OJO186"/>
      <c r="OJP186"/>
      <c r="OJQ186"/>
      <c r="OJR186"/>
      <c r="OJS186"/>
      <c r="OJT186"/>
      <c r="OJU186"/>
      <c r="OJV186"/>
      <c r="OJW186"/>
      <c r="OJX186"/>
      <c r="OJY186"/>
      <c r="OJZ186"/>
      <c r="OKA186"/>
      <c r="OKB186"/>
      <c r="OKC186"/>
      <c r="OKD186"/>
      <c r="OKE186"/>
      <c r="OKF186"/>
      <c r="OKG186"/>
      <c r="OKH186"/>
      <c r="OKI186"/>
      <c r="OKJ186"/>
      <c r="OKK186"/>
      <c r="OKL186"/>
      <c r="OKM186"/>
      <c r="OKN186"/>
      <c r="OKO186"/>
      <c r="OKP186"/>
      <c r="OKQ186"/>
      <c r="OKR186"/>
      <c r="OKS186"/>
      <c r="OKT186"/>
      <c r="OKU186"/>
      <c r="OKV186"/>
      <c r="OKW186"/>
      <c r="OKX186"/>
      <c r="OKY186"/>
      <c r="OKZ186"/>
      <c r="OLA186"/>
      <c r="OLB186"/>
      <c r="OLC186"/>
      <c r="OLD186"/>
      <c r="OLE186"/>
      <c r="OLF186"/>
      <c r="OLG186"/>
      <c r="OLH186"/>
      <c r="OLI186"/>
      <c r="OLJ186"/>
      <c r="OLK186"/>
      <c r="OLL186"/>
      <c r="OLM186"/>
      <c r="OLN186"/>
      <c r="OLO186"/>
      <c r="OLP186"/>
      <c r="OLQ186"/>
      <c r="OLR186"/>
      <c r="OLS186"/>
      <c r="OLT186"/>
      <c r="OLU186"/>
      <c r="OLV186"/>
      <c r="OLW186"/>
      <c r="OLX186"/>
      <c r="OLY186"/>
      <c r="OLZ186"/>
      <c r="OMA186"/>
      <c r="OMB186"/>
      <c r="OMC186"/>
      <c r="OMD186"/>
      <c r="OME186"/>
      <c r="OMF186"/>
      <c r="OMG186"/>
      <c r="OMH186"/>
      <c r="OMI186"/>
      <c r="OMJ186"/>
      <c r="OMK186"/>
      <c r="OML186"/>
      <c r="OMM186"/>
      <c r="OMN186"/>
      <c r="OMO186"/>
      <c r="OMP186"/>
      <c r="OMQ186"/>
      <c r="OMR186"/>
      <c r="OMS186"/>
      <c r="OMT186"/>
      <c r="OMU186"/>
      <c r="OMV186"/>
      <c r="OMW186"/>
      <c r="OMX186"/>
      <c r="OMY186"/>
      <c r="OMZ186"/>
      <c r="ONA186"/>
      <c r="ONB186"/>
      <c r="ONC186"/>
      <c r="OND186"/>
      <c r="ONE186"/>
      <c r="ONF186"/>
      <c r="ONG186"/>
      <c r="ONH186"/>
      <c r="ONI186"/>
      <c r="ONJ186"/>
      <c r="ONK186"/>
      <c r="ONL186"/>
      <c r="ONM186"/>
      <c r="ONN186"/>
      <c r="ONO186"/>
      <c r="ONP186"/>
      <c r="ONQ186"/>
      <c r="ONR186"/>
      <c r="ONS186"/>
      <c r="ONT186"/>
      <c r="ONU186"/>
      <c r="ONV186"/>
      <c r="ONW186"/>
      <c r="ONX186"/>
      <c r="ONY186"/>
      <c r="ONZ186"/>
      <c r="OOA186"/>
      <c r="OOB186"/>
      <c r="OOC186"/>
      <c r="OOD186"/>
      <c r="OOE186"/>
      <c r="OOF186"/>
      <c r="OOG186"/>
      <c r="OOH186"/>
      <c r="OOI186"/>
      <c r="OOJ186"/>
      <c r="OOK186"/>
      <c r="OOL186"/>
      <c r="OOM186"/>
      <c r="OON186"/>
      <c r="OOO186"/>
      <c r="OOP186"/>
      <c r="OOQ186"/>
      <c r="OOR186"/>
      <c r="OOS186"/>
      <c r="OOT186"/>
      <c r="OOU186"/>
      <c r="OOV186"/>
      <c r="OOW186"/>
      <c r="OOX186"/>
      <c r="OOY186"/>
      <c r="OOZ186"/>
      <c r="OPA186"/>
      <c r="OPB186"/>
      <c r="OPC186"/>
      <c r="OPD186"/>
      <c r="OPE186"/>
      <c r="OPF186"/>
      <c r="OPG186"/>
      <c r="OPH186"/>
      <c r="OPI186"/>
      <c r="OPJ186"/>
      <c r="OPK186"/>
      <c r="OPL186"/>
      <c r="OPM186"/>
      <c r="OPN186"/>
      <c r="OPO186"/>
      <c r="OPP186"/>
      <c r="OPQ186"/>
      <c r="OPR186"/>
      <c r="OPS186"/>
      <c r="OPT186"/>
      <c r="OPU186"/>
      <c r="OPV186"/>
      <c r="OPW186"/>
      <c r="OPX186"/>
      <c r="OPY186"/>
      <c r="OPZ186"/>
      <c r="OQA186"/>
      <c r="OQB186"/>
      <c r="OQC186"/>
      <c r="OQD186"/>
      <c r="OQE186"/>
      <c r="OQF186"/>
      <c r="OQG186"/>
      <c r="OQH186"/>
      <c r="OQI186"/>
      <c r="OQJ186"/>
      <c r="OQK186"/>
      <c r="OQL186"/>
      <c r="OQM186"/>
      <c r="OQN186"/>
      <c r="OQO186"/>
      <c r="OQP186"/>
      <c r="OQQ186"/>
      <c r="OQR186"/>
      <c r="OQS186"/>
      <c r="OQT186"/>
      <c r="OQU186"/>
      <c r="OQV186"/>
      <c r="OQW186"/>
      <c r="OQX186"/>
      <c r="OQY186"/>
      <c r="OQZ186"/>
      <c r="ORA186"/>
      <c r="ORB186"/>
      <c r="ORC186"/>
      <c r="ORD186"/>
      <c r="ORE186"/>
      <c r="ORF186"/>
      <c r="ORG186"/>
      <c r="ORH186"/>
      <c r="ORI186"/>
      <c r="ORJ186"/>
      <c r="ORK186"/>
      <c r="ORL186"/>
      <c r="ORM186"/>
      <c r="ORN186"/>
      <c r="ORO186"/>
      <c r="ORP186"/>
      <c r="ORQ186"/>
      <c r="ORR186"/>
      <c r="ORS186"/>
      <c r="ORT186"/>
      <c r="ORU186"/>
      <c r="ORV186"/>
      <c r="ORW186"/>
      <c r="ORX186"/>
      <c r="ORY186"/>
      <c r="ORZ186"/>
      <c r="OSA186"/>
      <c r="OSB186"/>
      <c r="OSC186"/>
      <c r="OSD186"/>
      <c r="OSE186"/>
      <c r="OSF186"/>
      <c r="OSG186"/>
      <c r="OSH186"/>
      <c r="OSI186"/>
      <c r="OSJ186"/>
      <c r="OSK186"/>
      <c r="OSL186"/>
      <c r="OSM186"/>
      <c r="OSN186"/>
      <c r="OSO186"/>
      <c r="OSP186"/>
      <c r="OSQ186"/>
      <c r="OSR186"/>
      <c r="OSS186"/>
      <c r="OST186"/>
      <c r="OSU186"/>
      <c r="OSV186"/>
      <c r="OSW186"/>
      <c r="OSX186"/>
      <c r="OSY186"/>
      <c r="OSZ186"/>
      <c r="OTA186"/>
      <c r="OTB186"/>
      <c r="OTC186"/>
      <c r="OTD186"/>
      <c r="OTE186"/>
      <c r="OTF186"/>
      <c r="OTG186"/>
      <c r="OTH186"/>
      <c r="OTI186"/>
      <c r="OTJ186"/>
      <c r="OTK186"/>
      <c r="OTL186"/>
      <c r="OTM186"/>
      <c r="OTN186"/>
      <c r="OTO186"/>
      <c r="OTP186"/>
      <c r="OTQ186"/>
      <c r="OTR186"/>
      <c r="OTS186"/>
      <c r="OTT186"/>
      <c r="OTU186"/>
      <c r="OTV186"/>
      <c r="OTW186"/>
      <c r="OTX186"/>
      <c r="OTY186"/>
      <c r="OTZ186"/>
      <c r="OUA186"/>
      <c r="OUB186"/>
      <c r="OUC186"/>
      <c r="OUD186"/>
      <c r="OUE186"/>
      <c r="OUF186"/>
      <c r="OUG186"/>
      <c r="OUH186"/>
      <c r="OUI186"/>
      <c r="OUJ186"/>
      <c r="OUK186"/>
      <c r="OUL186"/>
      <c r="OUM186"/>
      <c r="OUN186"/>
      <c r="OUO186"/>
      <c r="OUP186"/>
      <c r="OUQ186"/>
      <c r="OUR186"/>
      <c r="OUS186"/>
      <c r="OUT186"/>
      <c r="OUU186"/>
      <c r="OUV186"/>
      <c r="OUW186"/>
      <c r="OUX186"/>
      <c r="OUY186"/>
      <c r="OUZ186"/>
      <c r="OVA186"/>
      <c r="OVB186"/>
      <c r="OVC186"/>
      <c r="OVD186"/>
      <c r="OVE186"/>
      <c r="OVF186"/>
      <c r="OVG186"/>
      <c r="OVH186"/>
      <c r="OVI186"/>
      <c r="OVJ186"/>
      <c r="OVK186"/>
      <c r="OVL186"/>
      <c r="OVM186"/>
      <c r="OVN186"/>
      <c r="OVO186"/>
      <c r="OVP186"/>
      <c r="OVQ186"/>
      <c r="OVR186"/>
      <c r="OVS186"/>
      <c r="OVT186"/>
      <c r="OVU186"/>
      <c r="OVV186"/>
      <c r="OVW186"/>
      <c r="OVX186"/>
      <c r="OVY186"/>
      <c r="OVZ186"/>
      <c r="OWA186"/>
      <c r="OWB186"/>
      <c r="OWC186"/>
      <c r="OWD186"/>
      <c r="OWE186"/>
      <c r="OWF186"/>
      <c r="OWG186"/>
      <c r="OWH186"/>
      <c r="OWI186"/>
      <c r="OWJ186"/>
      <c r="OWK186"/>
      <c r="OWL186"/>
      <c r="OWM186"/>
      <c r="OWN186"/>
      <c r="OWO186"/>
      <c r="OWP186"/>
      <c r="OWQ186"/>
      <c r="OWR186"/>
      <c r="OWS186"/>
      <c r="OWT186"/>
      <c r="OWU186"/>
      <c r="OWV186"/>
      <c r="OWW186"/>
      <c r="OWX186"/>
      <c r="OWY186"/>
      <c r="OWZ186"/>
      <c r="OXA186"/>
      <c r="OXB186"/>
      <c r="OXC186"/>
      <c r="OXD186"/>
      <c r="OXE186"/>
      <c r="OXF186"/>
      <c r="OXG186"/>
      <c r="OXH186"/>
      <c r="OXI186"/>
      <c r="OXJ186"/>
      <c r="OXK186"/>
      <c r="OXL186"/>
      <c r="OXM186"/>
      <c r="OXN186"/>
      <c r="OXO186"/>
      <c r="OXP186"/>
      <c r="OXQ186"/>
      <c r="OXR186"/>
      <c r="OXS186"/>
      <c r="OXT186"/>
      <c r="OXU186"/>
      <c r="OXV186"/>
      <c r="OXW186"/>
      <c r="OXX186"/>
      <c r="OXY186"/>
      <c r="OXZ186"/>
      <c r="OYA186"/>
      <c r="OYB186"/>
      <c r="OYC186"/>
      <c r="OYD186"/>
      <c r="OYE186"/>
      <c r="OYF186"/>
      <c r="OYG186"/>
      <c r="OYH186"/>
      <c r="OYI186"/>
      <c r="OYJ186"/>
      <c r="OYK186"/>
      <c r="OYL186"/>
      <c r="OYM186"/>
      <c r="OYN186"/>
      <c r="OYO186"/>
      <c r="OYP186"/>
      <c r="OYQ186"/>
      <c r="OYR186"/>
      <c r="OYS186"/>
      <c r="OYT186"/>
      <c r="OYU186"/>
      <c r="OYV186"/>
      <c r="OYW186"/>
      <c r="OYX186"/>
      <c r="OYY186"/>
      <c r="OYZ186"/>
      <c r="OZA186"/>
      <c r="OZB186"/>
      <c r="OZC186"/>
      <c r="OZD186"/>
      <c r="OZE186"/>
      <c r="OZF186"/>
      <c r="OZG186"/>
      <c r="OZH186"/>
      <c r="OZI186"/>
      <c r="OZJ186"/>
      <c r="OZK186"/>
      <c r="OZL186"/>
      <c r="OZM186"/>
      <c r="OZN186"/>
      <c r="OZO186"/>
      <c r="OZP186"/>
      <c r="OZQ186"/>
      <c r="OZR186"/>
      <c r="OZS186"/>
      <c r="OZT186"/>
      <c r="OZU186"/>
      <c r="OZV186"/>
      <c r="OZW186"/>
      <c r="OZX186"/>
      <c r="OZY186"/>
      <c r="OZZ186"/>
      <c r="PAA186"/>
      <c r="PAB186"/>
      <c r="PAC186"/>
      <c r="PAD186"/>
      <c r="PAE186"/>
      <c r="PAF186"/>
      <c r="PAG186"/>
      <c r="PAH186"/>
      <c r="PAI186"/>
      <c r="PAJ186"/>
      <c r="PAK186"/>
      <c r="PAL186"/>
      <c r="PAM186"/>
      <c r="PAN186"/>
      <c r="PAO186"/>
      <c r="PAP186"/>
      <c r="PAQ186"/>
      <c r="PAR186"/>
      <c r="PAS186"/>
      <c r="PAT186"/>
      <c r="PAU186"/>
      <c r="PAV186"/>
      <c r="PAW186"/>
      <c r="PAX186"/>
      <c r="PAY186"/>
      <c r="PAZ186"/>
      <c r="PBA186"/>
      <c r="PBB186"/>
      <c r="PBC186"/>
      <c r="PBD186"/>
      <c r="PBE186"/>
      <c r="PBF186"/>
      <c r="PBG186"/>
      <c r="PBH186"/>
      <c r="PBI186"/>
      <c r="PBJ186"/>
      <c r="PBK186"/>
      <c r="PBL186"/>
      <c r="PBM186"/>
      <c r="PBN186"/>
      <c r="PBO186"/>
      <c r="PBP186"/>
      <c r="PBQ186"/>
      <c r="PBR186"/>
      <c r="PBS186"/>
      <c r="PBT186"/>
      <c r="PBU186"/>
      <c r="PBV186"/>
      <c r="PBW186"/>
      <c r="PBX186"/>
      <c r="PBY186"/>
      <c r="PBZ186"/>
      <c r="PCA186"/>
      <c r="PCB186"/>
      <c r="PCC186"/>
      <c r="PCD186"/>
      <c r="PCE186"/>
      <c r="PCF186"/>
      <c r="PCG186"/>
      <c r="PCH186"/>
      <c r="PCI186"/>
      <c r="PCJ186"/>
      <c r="PCK186"/>
      <c r="PCL186"/>
      <c r="PCM186"/>
      <c r="PCN186"/>
      <c r="PCO186"/>
      <c r="PCP186"/>
      <c r="PCQ186"/>
      <c r="PCR186"/>
      <c r="PCS186"/>
      <c r="PCT186"/>
      <c r="PCU186"/>
      <c r="PCV186"/>
      <c r="PCW186"/>
      <c r="PCX186"/>
      <c r="PCY186"/>
      <c r="PCZ186"/>
      <c r="PDA186"/>
      <c r="PDB186"/>
      <c r="PDC186"/>
      <c r="PDD186"/>
      <c r="PDE186"/>
      <c r="PDF186"/>
      <c r="PDG186"/>
      <c r="PDH186"/>
      <c r="PDI186"/>
      <c r="PDJ186"/>
      <c r="PDK186"/>
      <c r="PDL186"/>
      <c r="PDM186"/>
      <c r="PDN186"/>
      <c r="PDO186"/>
      <c r="PDP186"/>
      <c r="PDQ186"/>
      <c r="PDR186"/>
      <c r="PDS186"/>
      <c r="PDT186"/>
      <c r="PDU186"/>
      <c r="PDV186"/>
      <c r="PDW186"/>
      <c r="PDX186"/>
      <c r="PDY186"/>
      <c r="PDZ186"/>
      <c r="PEA186"/>
      <c r="PEB186"/>
      <c r="PEC186"/>
      <c r="PED186"/>
      <c r="PEE186"/>
      <c r="PEF186"/>
      <c r="PEG186"/>
      <c r="PEH186"/>
      <c r="PEI186"/>
      <c r="PEJ186"/>
      <c r="PEK186"/>
      <c r="PEL186"/>
      <c r="PEM186"/>
      <c r="PEN186"/>
      <c r="PEO186"/>
      <c r="PEP186"/>
      <c r="PEQ186"/>
      <c r="PER186"/>
      <c r="PES186"/>
      <c r="PET186"/>
      <c r="PEU186"/>
      <c r="PEV186"/>
      <c r="PEW186"/>
      <c r="PEX186"/>
      <c r="PEY186"/>
      <c r="PEZ186"/>
      <c r="PFA186"/>
      <c r="PFB186"/>
      <c r="PFC186"/>
      <c r="PFD186"/>
      <c r="PFE186"/>
      <c r="PFF186"/>
      <c r="PFG186"/>
      <c r="PFH186"/>
      <c r="PFI186"/>
      <c r="PFJ186"/>
      <c r="PFK186"/>
      <c r="PFL186"/>
      <c r="PFM186"/>
      <c r="PFN186"/>
      <c r="PFO186"/>
      <c r="PFP186"/>
      <c r="PFQ186"/>
      <c r="PFR186"/>
      <c r="PFS186"/>
      <c r="PFT186"/>
      <c r="PFU186"/>
      <c r="PFV186"/>
      <c r="PFW186"/>
      <c r="PFX186"/>
      <c r="PFY186"/>
      <c r="PFZ186"/>
      <c r="PGA186"/>
      <c r="PGB186"/>
      <c r="PGC186"/>
      <c r="PGD186"/>
      <c r="PGE186"/>
      <c r="PGF186"/>
      <c r="PGG186"/>
      <c r="PGH186"/>
      <c r="PGI186"/>
      <c r="PGJ186"/>
      <c r="PGK186"/>
      <c r="PGL186"/>
      <c r="PGM186"/>
      <c r="PGN186"/>
      <c r="PGO186"/>
      <c r="PGP186"/>
      <c r="PGQ186"/>
      <c r="PGR186"/>
      <c r="PGS186"/>
      <c r="PGT186"/>
      <c r="PGU186"/>
      <c r="PGV186"/>
      <c r="PGW186"/>
      <c r="PGX186"/>
      <c r="PGY186"/>
      <c r="PGZ186"/>
      <c r="PHA186"/>
      <c r="PHB186"/>
      <c r="PHC186"/>
      <c r="PHD186"/>
      <c r="PHE186"/>
      <c r="PHF186"/>
      <c r="PHG186"/>
      <c r="PHH186"/>
      <c r="PHI186"/>
      <c r="PHJ186"/>
      <c r="PHK186"/>
      <c r="PHL186"/>
      <c r="PHM186"/>
      <c r="PHN186"/>
      <c r="PHO186"/>
      <c r="PHP186"/>
      <c r="PHQ186"/>
      <c r="PHR186"/>
      <c r="PHS186"/>
      <c r="PHT186"/>
      <c r="PHU186"/>
      <c r="PHV186"/>
      <c r="PHW186"/>
      <c r="PHX186"/>
      <c r="PHY186"/>
      <c r="PHZ186"/>
      <c r="PIA186"/>
      <c r="PIB186"/>
      <c r="PIC186"/>
      <c r="PID186"/>
      <c r="PIE186"/>
      <c r="PIF186"/>
      <c r="PIG186"/>
      <c r="PIH186"/>
      <c r="PII186"/>
      <c r="PIJ186"/>
      <c r="PIK186"/>
      <c r="PIL186"/>
      <c r="PIM186"/>
      <c r="PIN186"/>
      <c r="PIO186"/>
      <c r="PIP186"/>
      <c r="PIQ186"/>
      <c r="PIR186"/>
      <c r="PIS186"/>
      <c r="PIT186"/>
      <c r="PIU186"/>
      <c r="PIV186"/>
      <c r="PIW186"/>
      <c r="PIX186"/>
      <c r="PIY186"/>
      <c r="PIZ186"/>
      <c r="PJA186"/>
      <c r="PJB186"/>
      <c r="PJC186"/>
      <c r="PJD186"/>
      <c r="PJE186"/>
      <c r="PJF186"/>
      <c r="PJG186"/>
      <c r="PJH186"/>
      <c r="PJI186"/>
      <c r="PJJ186"/>
      <c r="PJK186"/>
      <c r="PJL186"/>
      <c r="PJM186"/>
      <c r="PJN186"/>
      <c r="PJO186"/>
      <c r="PJP186"/>
      <c r="PJQ186"/>
      <c r="PJR186"/>
      <c r="PJS186"/>
      <c r="PJT186"/>
      <c r="PJU186"/>
      <c r="PJV186"/>
      <c r="PJW186"/>
      <c r="PJX186"/>
      <c r="PJY186"/>
      <c r="PJZ186"/>
      <c r="PKA186"/>
      <c r="PKB186"/>
      <c r="PKC186"/>
      <c r="PKD186"/>
      <c r="PKE186"/>
      <c r="PKF186"/>
      <c r="PKG186"/>
      <c r="PKH186"/>
      <c r="PKI186"/>
      <c r="PKJ186"/>
      <c r="PKK186"/>
      <c r="PKL186"/>
      <c r="PKM186"/>
      <c r="PKN186"/>
      <c r="PKO186"/>
      <c r="PKP186"/>
      <c r="PKQ186"/>
      <c r="PKR186"/>
      <c r="PKS186"/>
      <c r="PKT186"/>
      <c r="PKU186"/>
      <c r="PKV186"/>
      <c r="PKW186"/>
      <c r="PKX186"/>
      <c r="PKY186"/>
      <c r="PKZ186"/>
      <c r="PLA186"/>
      <c r="PLB186"/>
      <c r="PLC186"/>
      <c r="PLD186"/>
      <c r="PLE186"/>
      <c r="PLF186"/>
      <c r="PLG186"/>
      <c r="PLH186"/>
      <c r="PLI186"/>
      <c r="PLJ186"/>
      <c r="PLK186"/>
      <c r="PLL186"/>
      <c r="PLM186"/>
      <c r="PLN186"/>
      <c r="PLO186"/>
      <c r="PLP186"/>
      <c r="PLQ186"/>
      <c r="PLR186"/>
      <c r="PLS186"/>
      <c r="PLT186"/>
      <c r="PLU186"/>
      <c r="PLV186"/>
      <c r="PLW186"/>
      <c r="PLX186"/>
      <c r="PLY186"/>
      <c r="PLZ186"/>
      <c r="PMA186"/>
      <c r="PMB186"/>
      <c r="PMC186"/>
      <c r="PMD186"/>
      <c r="PME186"/>
      <c r="PMF186"/>
      <c r="PMG186"/>
      <c r="PMH186"/>
      <c r="PMI186"/>
      <c r="PMJ186"/>
      <c r="PMK186"/>
      <c r="PML186"/>
      <c r="PMM186"/>
      <c r="PMN186"/>
      <c r="PMO186"/>
      <c r="PMP186"/>
      <c r="PMQ186"/>
      <c r="PMR186"/>
      <c r="PMS186"/>
      <c r="PMT186"/>
      <c r="PMU186"/>
      <c r="PMV186"/>
      <c r="PMW186"/>
      <c r="PMX186"/>
      <c r="PMY186"/>
      <c r="PMZ186"/>
      <c r="PNA186"/>
      <c r="PNB186"/>
      <c r="PNC186"/>
      <c r="PND186"/>
      <c r="PNE186"/>
      <c r="PNF186"/>
      <c r="PNG186"/>
      <c r="PNH186"/>
      <c r="PNI186"/>
      <c r="PNJ186"/>
      <c r="PNK186"/>
      <c r="PNL186"/>
      <c r="PNM186"/>
      <c r="PNN186"/>
      <c r="PNO186"/>
      <c r="PNP186"/>
      <c r="PNQ186"/>
      <c r="PNR186"/>
      <c r="PNS186"/>
      <c r="PNT186"/>
      <c r="PNU186"/>
      <c r="PNV186"/>
      <c r="PNW186"/>
      <c r="PNX186"/>
      <c r="PNY186"/>
      <c r="PNZ186"/>
      <c r="POA186"/>
      <c r="POB186"/>
      <c r="POC186"/>
      <c r="POD186"/>
      <c r="POE186"/>
      <c r="POF186"/>
      <c r="POG186"/>
      <c r="POH186"/>
      <c r="POI186"/>
      <c r="POJ186"/>
      <c r="POK186"/>
      <c r="POL186"/>
      <c r="POM186"/>
      <c r="PON186"/>
      <c r="POO186"/>
      <c r="POP186"/>
      <c r="POQ186"/>
      <c r="POR186"/>
      <c r="POS186"/>
      <c r="POT186"/>
      <c r="POU186"/>
      <c r="POV186"/>
      <c r="POW186"/>
      <c r="POX186"/>
      <c r="POY186"/>
      <c r="POZ186"/>
      <c r="PPA186"/>
      <c r="PPB186"/>
      <c r="PPC186"/>
      <c r="PPD186"/>
      <c r="PPE186"/>
      <c r="PPF186"/>
      <c r="PPG186"/>
      <c r="PPH186"/>
      <c r="PPI186"/>
      <c r="PPJ186"/>
      <c r="PPK186"/>
      <c r="PPL186"/>
      <c r="PPM186"/>
      <c r="PPN186"/>
      <c r="PPO186"/>
      <c r="PPP186"/>
      <c r="PPQ186"/>
      <c r="PPR186"/>
      <c r="PPS186"/>
      <c r="PPT186"/>
      <c r="PPU186"/>
      <c r="PPV186"/>
      <c r="PPW186"/>
      <c r="PPX186"/>
      <c r="PPY186"/>
      <c r="PPZ186"/>
      <c r="PQA186"/>
      <c r="PQB186"/>
      <c r="PQC186"/>
      <c r="PQD186"/>
      <c r="PQE186"/>
      <c r="PQF186"/>
      <c r="PQG186"/>
      <c r="PQH186"/>
      <c r="PQI186"/>
      <c r="PQJ186"/>
      <c r="PQK186"/>
      <c r="PQL186"/>
      <c r="PQM186"/>
      <c r="PQN186"/>
      <c r="PQO186"/>
      <c r="PQP186"/>
      <c r="PQQ186"/>
      <c r="PQR186"/>
      <c r="PQS186"/>
      <c r="PQT186"/>
      <c r="PQU186"/>
      <c r="PQV186"/>
      <c r="PQW186"/>
      <c r="PQX186"/>
      <c r="PQY186"/>
      <c r="PQZ186"/>
      <c r="PRA186"/>
      <c r="PRB186"/>
      <c r="PRC186"/>
      <c r="PRD186"/>
      <c r="PRE186"/>
      <c r="PRF186"/>
      <c r="PRG186"/>
      <c r="PRH186"/>
      <c r="PRI186"/>
      <c r="PRJ186"/>
      <c r="PRK186"/>
      <c r="PRL186"/>
      <c r="PRM186"/>
      <c r="PRN186"/>
      <c r="PRO186"/>
      <c r="PRP186"/>
      <c r="PRQ186"/>
      <c r="PRR186"/>
      <c r="PRS186"/>
      <c r="PRT186"/>
      <c r="PRU186"/>
      <c r="PRV186"/>
      <c r="PRW186"/>
      <c r="PRX186"/>
      <c r="PRY186"/>
      <c r="PRZ186"/>
      <c r="PSA186"/>
      <c r="PSB186"/>
      <c r="PSC186"/>
      <c r="PSD186"/>
      <c r="PSE186"/>
      <c r="PSF186"/>
      <c r="PSG186"/>
      <c r="PSH186"/>
      <c r="PSI186"/>
      <c r="PSJ186"/>
      <c r="PSK186"/>
      <c r="PSL186"/>
      <c r="PSM186"/>
      <c r="PSN186"/>
      <c r="PSO186"/>
      <c r="PSP186"/>
      <c r="PSQ186"/>
      <c r="PSR186"/>
      <c r="PSS186"/>
      <c r="PST186"/>
      <c r="PSU186"/>
      <c r="PSV186"/>
      <c r="PSW186"/>
      <c r="PSX186"/>
      <c r="PSY186"/>
      <c r="PSZ186"/>
      <c r="PTA186"/>
      <c r="PTB186"/>
      <c r="PTC186"/>
      <c r="PTD186"/>
      <c r="PTE186"/>
      <c r="PTF186"/>
      <c r="PTG186"/>
      <c r="PTH186"/>
      <c r="PTI186"/>
      <c r="PTJ186"/>
      <c r="PTK186"/>
      <c r="PTL186"/>
      <c r="PTM186"/>
      <c r="PTN186"/>
      <c r="PTO186"/>
      <c r="PTP186"/>
      <c r="PTQ186"/>
      <c r="PTR186"/>
      <c r="PTS186"/>
      <c r="PTT186"/>
      <c r="PTU186"/>
      <c r="PTV186"/>
      <c r="PTW186"/>
      <c r="PTX186"/>
      <c r="PTY186"/>
      <c r="PTZ186"/>
      <c r="PUA186"/>
      <c r="PUB186"/>
      <c r="PUC186"/>
      <c r="PUD186"/>
      <c r="PUE186"/>
      <c r="PUF186"/>
      <c r="PUG186"/>
      <c r="PUH186"/>
      <c r="PUI186"/>
      <c r="PUJ186"/>
      <c r="PUK186"/>
      <c r="PUL186"/>
      <c r="PUM186"/>
      <c r="PUN186"/>
      <c r="PUO186"/>
      <c r="PUP186"/>
      <c r="PUQ186"/>
      <c r="PUR186"/>
      <c r="PUS186"/>
      <c r="PUT186"/>
      <c r="PUU186"/>
      <c r="PUV186"/>
      <c r="PUW186"/>
      <c r="PUX186"/>
      <c r="PUY186"/>
      <c r="PUZ186"/>
      <c r="PVA186"/>
      <c r="PVB186"/>
      <c r="PVC186"/>
      <c r="PVD186"/>
      <c r="PVE186"/>
      <c r="PVF186"/>
      <c r="PVG186"/>
      <c r="PVH186"/>
      <c r="PVI186"/>
      <c r="PVJ186"/>
      <c r="PVK186"/>
      <c r="PVL186"/>
      <c r="PVM186"/>
      <c r="PVN186"/>
      <c r="PVO186"/>
      <c r="PVP186"/>
      <c r="PVQ186"/>
      <c r="PVR186"/>
      <c r="PVS186"/>
      <c r="PVT186"/>
      <c r="PVU186"/>
      <c r="PVV186"/>
      <c r="PVW186"/>
      <c r="PVX186"/>
      <c r="PVY186"/>
      <c r="PVZ186"/>
      <c r="PWA186"/>
      <c r="PWB186"/>
      <c r="PWC186"/>
      <c r="PWD186"/>
      <c r="PWE186"/>
      <c r="PWF186"/>
      <c r="PWG186"/>
      <c r="PWH186"/>
      <c r="PWI186"/>
      <c r="PWJ186"/>
      <c r="PWK186"/>
      <c r="PWL186"/>
      <c r="PWM186"/>
      <c r="PWN186"/>
      <c r="PWO186"/>
      <c r="PWP186"/>
      <c r="PWQ186"/>
      <c r="PWR186"/>
      <c r="PWS186"/>
      <c r="PWT186"/>
      <c r="PWU186"/>
      <c r="PWV186"/>
      <c r="PWW186"/>
      <c r="PWX186"/>
      <c r="PWY186"/>
      <c r="PWZ186"/>
      <c r="PXA186"/>
      <c r="PXB186"/>
      <c r="PXC186"/>
      <c r="PXD186"/>
      <c r="PXE186"/>
      <c r="PXF186"/>
      <c r="PXG186"/>
      <c r="PXH186"/>
      <c r="PXI186"/>
      <c r="PXJ186"/>
      <c r="PXK186"/>
      <c r="PXL186"/>
      <c r="PXM186"/>
      <c r="PXN186"/>
      <c r="PXO186"/>
      <c r="PXP186"/>
      <c r="PXQ186"/>
      <c r="PXR186"/>
      <c r="PXS186"/>
      <c r="PXT186"/>
      <c r="PXU186"/>
      <c r="PXV186"/>
      <c r="PXW186"/>
      <c r="PXX186"/>
      <c r="PXY186"/>
      <c r="PXZ186"/>
      <c r="PYA186"/>
      <c r="PYB186"/>
      <c r="PYC186"/>
      <c r="PYD186"/>
      <c r="PYE186"/>
      <c r="PYF186"/>
      <c r="PYG186"/>
      <c r="PYH186"/>
      <c r="PYI186"/>
      <c r="PYJ186"/>
      <c r="PYK186"/>
      <c r="PYL186"/>
      <c r="PYM186"/>
      <c r="PYN186"/>
      <c r="PYO186"/>
      <c r="PYP186"/>
      <c r="PYQ186"/>
      <c r="PYR186"/>
      <c r="PYS186"/>
      <c r="PYT186"/>
      <c r="PYU186"/>
      <c r="PYV186"/>
      <c r="PYW186"/>
      <c r="PYX186"/>
      <c r="PYY186"/>
      <c r="PYZ186"/>
      <c r="PZA186"/>
      <c r="PZB186"/>
      <c r="PZC186"/>
      <c r="PZD186"/>
      <c r="PZE186"/>
      <c r="PZF186"/>
      <c r="PZG186"/>
      <c r="PZH186"/>
      <c r="PZI186"/>
      <c r="PZJ186"/>
      <c r="PZK186"/>
      <c r="PZL186"/>
      <c r="PZM186"/>
      <c r="PZN186"/>
      <c r="PZO186"/>
      <c r="PZP186"/>
      <c r="PZQ186"/>
      <c r="PZR186"/>
      <c r="PZS186"/>
      <c r="PZT186"/>
      <c r="PZU186"/>
      <c r="PZV186"/>
      <c r="PZW186"/>
      <c r="PZX186"/>
      <c r="PZY186"/>
      <c r="PZZ186"/>
      <c r="QAA186"/>
      <c r="QAB186"/>
      <c r="QAC186"/>
      <c r="QAD186"/>
      <c r="QAE186"/>
      <c r="QAF186"/>
      <c r="QAG186"/>
      <c r="QAH186"/>
      <c r="QAI186"/>
      <c r="QAJ186"/>
      <c r="QAK186"/>
      <c r="QAL186"/>
      <c r="QAM186"/>
      <c r="QAN186"/>
      <c r="QAO186"/>
      <c r="QAP186"/>
      <c r="QAQ186"/>
      <c r="QAR186"/>
      <c r="QAS186"/>
      <c r="QAT186"/>
      <c r="QAU186"/>
      <c r="QAV186"/>
      <c r="QAW186"/>
      <c r="QAX186"/>
      <c r="QAY186"/>
      <c r="QAZ186"/>
      <c r="QBA186"/>
      <c r="QBB186"/>
      <c r="QBC186"/>
      <c r="QBD186"/>
      <c r="QBE186"/>
      <c r="QBF186"/>
      <c r="QBG186"/>
      <c r="QBH186"/>
      <c r="QBI186"/>
      <c r="QBJ186"/>
      <c r="QBK186"/>
      <c r="QBL186"/>
      <c r="QBM186"/>
      <c r="QBN186"/>
      <c r="QBO186"/>
      <c r="QBP186"/>
      <c r="QBQ186"/>
      <c r="QBR186"/>
      <c r="QBS186"/>
      <c r="QBT186"/>
      <c r="QBU186"/>
      <c r="QBV186"/>
      <c r="QBW186"/>
      <c r="QBX186"/>
      <c r="QBY186"/>
      <c r="QBZ186"/>
      <c r="QCA186"/>
      <c r="QCB186"/>
      <c r="QCC186"/>
      <c r="QCD186"/>
      <c r="QCE186"/>
      <c r="QCF186"/>
      <c r="QCG186"/>
      <c r="QCH186"/>
      <c r="QCI186"/>
      <c r="QCJ186"/>
      <c r="QCK186"/>
      <c r="QCL186"/>
      <c r="QCM186"/>
      <c r="QCN186"/>
      <c r="QCO186"/>
      <c r="QCP186"/>
      <c r="QCQ186"/>
      <c r="QCR186"/>
      <c r="QCS186"/>
      <c r="QCT186"/>
      <c r="QCU186"/>
      <c r="QCV186"/>
      <c r="QCW186"/>
      <c r="QCX186"/>
      <c r="QCY186"/>
      <c r="QCZ186"/>
      <c r="QDA186"/>
      <c r="QDB186"/>
      <c r="QDC186"/>
      <c r="QDD186"/>
      <c r="QDE186"/>
      <c r="QDF186"/>
      <c r="QDG186"/>
      <c r="QDH186"/>
      <c r="QDI186"/>
      <c r="QDJ186"/>
      <c r="QDK186"/>
      <c r="QDL186"/>
      <c r="QDM186"/>
      <c r="QDN186"/>
      <c r="QDO186"/>
      <c r="QDP186"/>
      <c r="QDQ186"/>
      <c r="QDR186"/>
      <c r="QDS186"/>
      <c r="QDT186"/>
      <c r="QDU186"/>
      <c r="QDV186"/>
      <c r="QDW186"/>
      <c r="QDX186"/>
      <c r="QDY186"/>
      <c r="QDZ186"/>
      <c r="QEA186"/>
      <c r="QEB186"/>
      <c r="QEC186"/>
      <c r="QED186"/>
      <c r="QEE186"/>
      <c r="QEF186"/>
      <c r="QEG186"/>
      <c r="QEH186"/>
      <c r="QEI186"/>
      <c r="QEJ186"/>
      <c r="QEK186"/>
      <c r="QEL186"/>
      <c r="QEM186"/>
      <c r="QEN186"/>
      <c r="QEO186"/>
      <c r="QEP186"/>
      <c r="QEQ186"/>
      <c r="QER186"/>
      <c r="QES186"/>
      <c r="QET186"/>
      <c r="QEU186"/>
      <c r="QEV186"/>
      <c r="QEW186"/>
      <c r="QEX186"/>
      <c r="QEY186"/>
      <c r="QEZ186"/>
      <c r="QFA186"/>
      <c r="QFB186"/>
      <c r="QFC186"/>
      <c r="QFD186"/>
      <c r="QFE186"/>
      <c r="QFF186"/>
      <c r="QFG186"/>
      <c r="QFH186"/>
      <c r="QFI186"/>
      <c r="QFJ186"/>
      <c r="QFK186"/>
      <c r="QFL186"/>
      <c r="QFM186"/>
      <c r="QFN186"/>
      <c r="QFO186"/>
      <c r="QFP186"/>
      <c r="QFQ186"/>
      <c r="QFR186"/>
      <c r="QFS186"/>
      <c r="QFT186"/>
      <c r="QFU186"/>
      <c r="QFV186"/>
      <c r="QFW186"/>
      <c r="QFX186"/>
      <c r="QFY186"/>
      <c r="QFZ186"/>
      <c r="QGA186"/>
      <c r="QGB186"/>
      <c r="QGC186"/>
      <c r="QGD186"/>
      <c r="QGE186"/>
      <c r="QGF186"/>
      <c r="QGG186"/>
      <c r="QGH186"/>
      <c r="QGI186"/>
      <c r="QGJ186"/>
      <c r="QGK186"/>
      <c r="QGL186"/>
      <c r="QGM186"/>
      <c r="QGN186"/>
      <c r="QGO186"/>
      <c r="QGP186"/>
      <c r="QGQ186"/>
      <c r="QGR186"/>
      <c r="QGS186"/>
      <c r="QGT186"/>
      <c r="QGU186"/>
      <c r="QGV186"/>
      <c r="QGW186"/>
      <c r="QGX186"/>
      <c r="QGY186"/>
      <c r="QGZ186"/>
      <c r="QHA186"/>
      <c r="QHB186"/>
      <c r="QHC186"/>
      <c r="QHD186"/>
      <c r="QHE186"/>
      <c r="QHF186"/>
      <c r="QHG186"/>
      <c r="QHH186"/>
      <c r="QHI186"/>
      <c r="QHJ186"/>
      <c r="QHK186"/>
      <c r="QHL186"/>
      <c r="QHM186"/>
      <c r="QHN186"/>
      <c r="QHO186"/>
      <c r="QHP186"/>
      <c r="QHQ186"/>
      <c r="QHR186"/>
      <c r="QHS186"/>
      <c r="QHT186"/>
      <c r="QHU186"/>
      <c r="QHV186"/>
      <c r="QHW186"/>
      <c r="QHX186"/>
      <c r="QHY186"/>
      <c r="QHZ186"/>
      <c r="QIA186"/>
      <c r="QIB186"/>
      <c r="QIC186"/>
      <c r="QID186"/>
      <c r="QIE186"/>
      <c r="QIF186"/>
      <c r="QIG186"/>
      <c r="QIH186"/>
      <c r="QII186"/>
      <c r="QIJ186"/>
      <c r="QIK186"/>
      <c r="QIL186"/>
      <c r="QIM186"/>
      <c r="QIN186"/>
      <c r="QIO186"/>
      <c r="QIP186"/>
      <c r="QIQ186"/>
      <c r="QIR186"/>
      <c r="QIS186"/>
      <c r="QIT186"/>
      <c r="QIU186"/>
      <c r="QIV186"/>
      <c r="QIW186"/>
      <c r="QIX186"/>
      <c r="QIY186"/>
      <c r="QIZ186"/>
      <c r="QJA186"/>
      <c r="QJB186"/>
      <c r="QJC186"/>
      <c r="QJD186"/>
      <c r="QJE186"/>
      <c r="QJF186"/>
      <c r="QJG186"/>
      <c r="QJH186"/>
      <c r="QJI186"/>
      <c r="QJJ186"/>
      <c r="QJK186"/>
      <c r="QJL186"/>
      <c r="QJM186"/>
      <c r="QJN186"/>
      <c r="QJO186"/>
      <c r="QJP186"/>
      <c r="QJQ186"/>
      <c r="QJR186"/>
      <c r="QJS186"/>
      <c r="QJT186"/>
      <c r="QJU186"/>
      <c r="QJV186"/>
      <c r="QJW186"/>
      <c r="QJX186"/>
      <c r="QJY186"/>
      <c r="QJZ186"/>
      <c r="QKA186"/>
      <c r="QKB186"/>
      <c r="QKC186"/>
      <c r="QKD186"/>
      <c r="QKE186"/>
      <c r="QKF186"/>
      <c r="QKG186"/>
      <c r="QKH186"/>
      <c r="QKI186"/>
      <c r="QKJ186"/>
      <c r="QKK186"/>
      <c r="QKL186"/>
      <c r="QKM186"/>
      <c r="QKN186"/>
      <c r="QKO186"/>
      <c r="QKP186"/>
      <c r="QKQ186"/>
      <c r="QKR186"/>
      <c r="QKS186"/>
      <c r="QKT186"/>
      <c r="QKU186"/>
      <c r="QKV186"/>
      <c r="QKW186"/>
      <c r="QKX186"/>
      <c r="QKY186"/>
      <c r="QKZ186"/>
      <c r="QLA186"/>
      <c r="QLB186"/>
      <c r="QLC186"/>
      <c r="QLD186"/>
      <c r="QLE186"/>
      <c r="QLF186"/>
      <c r="QLG186"/>
      <c r="QLH186"/>
      <c r="QLI186"/>
      <c r="QLJ186"/>
      <c r="QLK186"/>
      <c r="QLL186"/>
      <c r="QLM186"/>
      <c r="QLN186"/>
      <c r="QLO186"/>
      <c r="QLP186"/>
      <c r="QLQ186"/>
      <c r="QLR186"/>
      <c r="QLS186"/>
      <c r="QLT186"/>
      <c r="QLU186"/>
      <c r="QLV186"/>
      <c r="QLW186"/>
      <c r="QLX186"/>
      <c r="QLY186"/>
      <c r="QLZ186"/>
      <c r="QMA186"/>
      <c r="QMB186"/>
      <c r="QMC186"/>
      <c r="QMD186"/>
      <c r="QME186"/>
      <c r="QMF186"/>
      <c r="QMG186"/>
      <c r="QMH186"/>
      <c r="QMI186"/>
      <c r="QMJ186"/>
      <c r="QMK186"/>
      <c r="QML186"/>
      <c r="QMM186"/>
      <c r="QMN186"/>
      <c r="QMO186"/>
      <c r="QMP186"/>
      <c r="QMQ186"/>
      <c r="QMR186"/>
      <c r="QMS186"/>
      <c r="QMT186"/>
      <c r="QMU186"/>
      <c r="QMV186"/>
      <c r="QMW186"/>
      <c r="QMX186"/>
      <c r="QMY186"/>
      <c r="QMZ186"/>
      <c r="QNA186"/>
      <c r="QNB186"/>
      <c r="QNC186"/>
      <c r="QND186"/>
      <c r="QNE186"/>
      <c r="QNF186"/>
      <c r="QNG186"/>
      <c r="QNH186"/>
      <c r="QNI186"/>
      <c r="QNJ186"/>
      <c r="QNK186"/>
      <c r="QNL186"/>
      <c r="QNM186"/>
      <c r="QNN186"/>
      <c r="QNO186"/>
      <c r="QNP186"/>
      <c r="QNQ186"/>
      <c r="QNR186"/>
      <c r="QNS186"/>
      <c r="QNT186"/>
      <c r="QNU186"/>
      <c r="QNV186"/>
      <c r="QNW186"/>
      <c r="QNX186"/>
      <c r="QNY186"/>
      <c r="QNZ186"/>
      <c r="QOA186"/>
      <c r="QOB186"/>
      <c r="QOC186"/>
      <c r="QOD186"/>
      <c r="QOE186"/>
      <c r="QOF186"/>
      <c r="QOG186"/>
      <c r="QOH186"/>
      <c r="QOI186"/>
      <c r="QOJ186"/>
      <c r="QOK186"/>
      <c r="QOL186"/>
      <c r="QOM186"/>
      <c r="QON186"/>
      <c r="QOO186"/>
      <c r="QOP186"/>
      <c r="QOQ186"/>
      <c r="QOR186"/>
      <c r="QOS186"/>
      <c r="QOT186"/>
      <c r="QOU186"/>
      <c r="QOV186"/>
      <c r="QOW186"/>
      <c r="QOX186"/>
      <c r="QOY186"/>
      <c r="QOZ186"/>
      <c r="QPA186"/>
      <c r="QPB186"/>
      <c r="QPC186"/>
      <c r="QPD186"/>
      <c r="QPE186"/>
      <c r="QPF186"/>
      <c r="QPG186"/>
      <c r="QPH186"/>
      <c r="QPI186"/>
      <c r="QPJ186"/>
      <c r="QPK186"/>
      <c r="QPL186"/>
      <c r="QPM186"/>
      <c r="QPN186"/>
      <c r="QPO186"/>
      <c r="QPP186"/>
      <c r="QPQ186"/>
      <c r="QPR186"/>
      <c r="QPS186"/>
      <c r="QPT186"/>
      <c r="QPU186"/>
      <c r="QPV186"/>
      <c r="QPW186"/>
      <c r="QPX186"/>
      <c r="QPY186"/>
      <c r="QPZ186"/>
      <c r="QQA186"/>
      <c r="QQB186"/>
      <c r="QQC186"/>
      <c r="QQD186"/>
      <c r="QQE186"/>
      <c r="QQF186"/>
      <c r="QQG186"/>
      <c r="QQH186"/>
      <c r="QQI186"/>
      <c r="QQJ186"/>
      <c r="QQK186"/>
      <c r="QQL186"/>
      <c r="QQM186"/>
      <c r="QQN186"/>
      <c r="QQO186"/>
      <c r="QQP186"/>
      <c r="QQQ186"/>
      <c r="QQR186"/>
      <c r="QQS186"/>
      <c r="QQT186"/>
      <c r="QQU186"/>
      <c r="QQV186"/>
      <c r="QQW186"/>
      <c r="QQX186"/>
      <c r="QQY186"/>
      <c r="QQZ186"/>
      <c r="QRA186"/>
      <c r="QRB186"/>
      <c r="QRC186"/>
      <c r="QRD186"/>
      <c r="QRE186"/>
      <c r="QRF186"/>
      <c r="QRG186"/>
      <c r="QRH186"/>
      <c r="QRI186"/>
      <c r="QRJ186"/>
      <c r="QRK186"/>
      <c r="QRL186"/>
      <c r="QRM186"/>
      <c r="QRN186"/>
      <c r="QRO186"/>
      <c r="QRP186"/>
      <c r="QRQ186"/>
      <c r="QRR186"/>
      <c r="QRS186"/>
      <c r="QRT186"/>
      <c r="QRU186"/>
      <c r="QRV186"/>
      <c r="QRW186"/>
      <c r="QRX186"/>
      <c r="QRY186"/>
      <c r="QRZ186"/>
      <c r="QSA186"/>
      <c r="QSB186"/>
      <c r="QSC186"/>
      <c r="QSD186"/>
      <c r="QSE186"/>
      <c r="QSF186"/>
      <c r="QSG186"/>
      <c r="QSH186"/>
      <c r="QSI186"/>
      <c r="QSJ186"/>
      <c r="QSK186"/>
      <c r="QSL186"/>
      <c r="QSM186"/>
      <c r="QSN186"/>
      <c r="QSO186"/>
      <c r="QSP186"/>
      <c r="QSQ186"/>
      <c r="QSR186"/>
      <c r="QSS186"/>
      <c r="QST186"/>
      <c r="QSU186"/>
      <c r="QSV186"/>
      <c r="QSW186"/>
      <c r="QSX186"/>
      <c r="QSY186"/>
      <c r="QSZ186"/>
      <c r="QTA186"/>
      <c r="QTB186"/>
      <c r="QTC186"/>
      <c r="QTD186"/>
      <c r="QTE186"/>
      <c r="QTF186"/>
      <c r="QTG186"/>
      <c r="QTH186"/>
      <c r="QTI186"/>
      <c r="QTJ186"/>
      <c r="QTK186"/>
      <c r="QTL186"/>
      <c r="QTM186"/>
      <c r="QTN186"/>
      <c r="QTO186"/>
      <c r="QTP186"/>
      <c r="QTQ186"/>
      <c r="QTR186"/>
      <c r="QTS186"/>
      <c r="QTT186"/>
      <c r="QTU186"/>
      <c r="QTV186"/>
      <c r="QTW186"/>
      <c r="QTX186"/>
      <c r="QTY186"/>
      <c r="QTZ186"/>
      <c r="QUA186"/>
      <c r="QUB186"/>
      <c r="QUC186"/>
      <c r="QUD186"/>
      <c r="QUE186"/>
      <c r="QUF186"/>
      <c r="QUG186"/>
      <c r="QUH186"/>
      <c r="QUI186"/>
      <c r="QUJ186"/>
      <c r="QUK186"/>
      <c r="QUL186"/>
      <c r="QUM186"/>
      <c r="QUN186"/>
      <c r="QUO186"/>
      <c r="QUP186"/>
      <c r="QUQ186"/>
      <c r="QUR186"/>
      <c r="QUS186"/>
      <c r="QUT186"/>
      <c r="QUU186"/>
      <c r="QUV186"/>
      <c r="QUW186"/>
      <c r="QUX186"/>
      <c r="QUY186"/>
      <c r="QUZ186"/>
      <c r="QVA186"/>
      <c r="QVB186"/>
      <c r="QVC186"/>
      <c r="QVD186"/>
      <c r="QVE186"/>
      <c r="QVF186"/>
      <c r="QVG186"/>
      <c r="QVH186"/>
      <c r="QVI186"/>
      <c r="QVJ186"/>
      <c r="QVK186"/>
      <c r="QVL186"/>
      <c r="QVM186"/>
      <c r="QVN186"/>
      <c r="QVO186"/>
      <c r="QVP186"/>
      <c r="QVQ186"/>
      <c r="QVR186"/>
      <c r="QVS186"/>
      <c r="QVT186"/>
      <c r="QVU186"/>
      <c r="QVV186"/>
      <c r="QVW186"/>
      <c r="QVX186"/>
      <c r="QVY186"/>
      <c r="QVZ186"/>
      <c r="QWA186"/>
      <c r="QWB186"/>
      <c r="QWC186"/>
      <c r="QWD186"/>
      <c r="QWE186"/>
      <c r="QWF186"/>
      <c r="QWG186"/>
      <c r="QWH186"/>
      <c r="QWI186"/>
      <c r="QWJ186"/>
      <c r="QWK186"/>
      <c r="QWL186"/>
      <c r="QWM186"/>
      <c r="QWN186"/>
      <c r="QWO186"/>
      <c r="QWP186"/>
      <c r="QWQ186"/>
      <c r="QWR186"/>
      <c r="QWS186"/>
      <c r="QWT186"/>
      <c r="QWU186"/>
      <c r="QWV186"/>
      <c r="QWW186"/>
      <c r="QWX186"/>
      <c r="QWY186"/>
      <c r="QWZ186"/>
      <c r="QXA186"/>
      <c r="QXB186"/>
      <c r="QXC186"/>
      <c r="QXD186"/>
      <c r="QXE186"/>
      <c r="QXF186"/>
      <c r="QXG186"/>
      <c r="QXH186"/>
      <c r="QXI186"/>
      <c r="QXJ186"/>
      <c r="QXK186"/>
      <c r="QXL186"/>
      <c r="QXM186"/>
      <c r="QXN186"/>
      <c r="QXO186"/>
      <c r="QXP186"/>
      <c r="QXQ186"/>
      <c r="QXR186"/>
      <c r="QXS186"/>
      <c r="QXT186"/>
      <c r="QXU186"/>
      <c r="QXV186"/>
      <c r="QXW186"/>
      <c r="QXX186"/>
      <c r="QXY186"/>
      <c r="QXZ186"/>
      <c r="QYA186"/>
      <c r="QYB186"/>
      <c r="QYC186"/>
      <c r="QYD186"/>
      <c r="QYE186"/>
      <c r="QYF186"/>
      <c r="QYG186"/>
      <c r="QYH186"/>
      <c r="QYI186"/>
      <c r="QYJ186"/>
      <c r="QYK186"/>
      <c r="QYL186"/>
      <c r="QYM186"/>
      <c r="QYN186"/>
      <c r="QYO186"/>
      <c r="QYP186"/>
      <c r="QYQ186"/>
      <c r="QYR186"/>
      <c r="QYS186"/>
      <c r="QYT186"/>
      <c r="QYU186"/>
      <c r="QYV186"/>
      <c r="QYW186"/>
      <c r="QYX186"/>
      <c r="QYY186"/>
      <c r="QYZ186"/>
      <c r="QZA186"/>
      <c r="QZB186"/>
      <c r="QZC186"/>
      <c r="QZD186"/>
      <c r="QZE186"/>
      <c r="QZF186"/>
      <c r="QZG186"/>
      <c r="QZH186"/>
      <c r="QZI186"/>
      <c r="QZJ186"/>
      <c r="QZK186"/>
      <c r="QZL186"/>
      <c r="QZM186"/>
      <c r="QZN186"/>
      <c r="QZO186"/>
      <c r="QZP186"/>
      <c r="QZQ186"/>
      <c r="QZR186"/>
      <c r="QZS186"/>
      <c r="QZT186"/>
      <c r="QZU186"/>
      <c r="QZV186"/>
      <c r="QZW186"/>
      <c r="QZX186"/>
      <c r="QZY186"/>
      <c r="QZZ186"/>
      <c r="RAA186"/>
      <c r="RAB186"/>
      <c r="RAC186"/>
      <c r="RAD186"/>
      <c r="RAE186"/>
      <c r="RAF186"/>
      <c r="RAG186"/>
      <c r="RAH186"/>
      <c r="RAI186"/>
      <c r="RAJ186"/>
      <c r="RAK186"/>
      <c r="RAL186"/>
      <c r="RAM186"/>
      <c r="RAN186"/>
      <c r="RAO186"/>
      <c r="RAP186"/>
      <c r="RAQ186"/>
      <c r="RAR186"/>
      <c r="RAS186"/>
      <c r="RAT186"/>
      <c r="RAU186"/>
      <c r="RAV186"/>
      <c r="RAW186"/>
      <c r="RAX186"/>
      <c r="RAY186"/>
      <c r="RAZ186"/>
      <c r="RBA186"/>
      <c r="RBB186"/>
      <c r="RBC186"/>
      <c r="RBD186"/>
      <c r="RBE186"/>
      <c r="RBF186"/>
      <c r="RBG186"/>
      <c r="RBH186"/>
      <c r="RBI186"/>
      <c r="RBJ186"/>
      <c r="RBK186"/>
      <c r="RBL186"/>
      <c r="RBM186"/>
      <c r="RBN186"/>
      <c r="RBO186"/>
      <c r="RBP186"/>
      <c r="RBQ186"/>
      <c r="RBR186"/>
      <c r="RBS186"/>
      <c r="RBT186"/>
      <c r="RBU186"/>
      <c r="RBV186"/>
      <c r="RBW186"/>
      <c r="RBX186"/>
      <c r="RBY186"/>
      <c r="RBZ186"/>
      <c r="RCA186"/>
      <c r="RCB186"/>
      <c r="RCC186"/>
      <c r="RCD186"/>
      <c r="RCE186"/>
      <c r="RCF186"/>
      <c r="RCG186"/>
      <c r="RCH186"/>
      <c r="RCI186"/>
      <c r="RCJ186"/>
      <c r="RCK186"/>
      <c r="RCL186"/>
      <c r="RCM186"/>
      <c r="RCN186"/>
      <c r="RCO186"/>
      <c r="RCP186"/>
      <c r="RCQ186"/>
      <c r="RCR186"/>
      <c r="RCS186"/>
      <c r="RCT186"/>
      <c r="RCU186"/>
      <c r="RCV186"/>
      <c r="RCW186"/>
      <c r="RCX186"/>
      <c r="RCY186"/>
      <c r="RCZ186"/>
      <c r="RDA186"/>
      <c r="RDB186"/>
      <c r="RDC186"/>
      <c r="RDD186"/>
      <c r="RDE186"/>
      <c r="RDF186"/>
      <c r="RDG186"/>
      <c r="RDH186"/>
      <c r="RDI186"/>
      <c r="RDJ186"/>
      <c r="RDK186"/>
      <c r="RDL186"/>
      <c r="RDM186"/>
      <c r="RDN186"/>
      <c r="RDO186"/>
      <c r="RDP186"/>
      <c r="RDQ186"/>
      <c r="RDR186"/>
      <c r="RDS186"/>
      <c r="RDT186"/>
      <c r="RDU186"/>
      <c r="RDV186"/>
      <c r="RDW186"/>
      <c r="RDX186"/>
      <c r="RDY186"/>
      <c r="RDZ186"/>
      <c r="REA186"/>
      <c r="REB186"/>
      <c r="REC186"/>
      <c r="RED186"/>
      <c r="REE186"/>
      <c r="REF186"/>
      <c r="REG186"/>
      <c r="REH186"/>
      <c r="REI186"/>
      <c r="REJ186"/>
      <c r="REK186"/>
      <c r="REL186"/>
      <c r="REM186"/>
      <c r="REN186"/>
      <c r="REO186"/>
      <c r="REP186"/>
      <c r="REQ186"/>
      <c r="RER186"/>
      <c r="RES186"/>
      <c r="RET186"/>
      <c r="REU186"/>
      <c r="REV186"/>
      <c r="REW186"/>
      <c r="REX186"/>
      <c r="REY186"/>
      <c r="REZ186"/>
      <c r="RFA186"/>
      <c r="RFB186"/>
      <c r="RFC186"/>
      <c r="RFD186"/>
      <c r="RFE186"/>
      <c r="RFF186"/>
      <c r="RFG186"/>
      <c r="RFH186"/>
      <c r="RFI186"/>
      <c r="RFJ186"/>
      <c r="RFK186"/>
      <c r="RFL186"/>
      <c r="RFM186"/>
      <c r="RFN186"/>
      <c r="RFO186"/>
      <c r="RFP186"/>
      <c r="RFQ186"/>
      <c r="RFR186"/>
      <c r="RFS186"/>
      <c r="RFT186"/>
      <c r="RFU186"/>
      <c r="RFV186"/>
      <c r="RFW186"/>
      <c r="RFX186"/>
      <c r="RFY186"/>
      <c r="RFZ186"/>
      <c r="RGA186"/>
      <c r="RGB186"/>
      <c r="RGC186"/>
      <c r="RGD186"/>
      <c r="RGE186"/>
      <c r="RGF186"/>
      <c r="RGG186"/>
      <c r="RGH186"/>
      <c r="RGI186"/>
      <c r="RGJ186"/>
      <c r="RGK186"/>
      <c r="RGL186"/>
      <c r="RGM186"/>
      <c r="RGN186"/>
      <c r="RGO186"/>
      <c r="RGP186"/>
      <c r="RGQ186"/>
      <c r="RGR186"/>
      <c r="RGS186"/>
      <c r="RGT186"/>
      <c r="RGU186"/>
      <c r="RGV186"/>
      <c r="RGW186"/>
      <c r="RGX186"/>
      <c r="RGY186"/>
      <c r="RGZ186"/>
      <c r="RHA186"/>
      <c r="RHB186"/>
      <c r="RHC186"/>
      <c r="RHD186"/>
      <c r="RHE186"/>
      <c r="RHF186"/>
      <c r="RHG186"/>
      <c r="RHH186"/>
      <c r="RHI186"/>
      <c r="RHJ186"/>
      <c r="RHK186"/>
      <c r="RHL186"/>
      <c r="RHM186"/>
      <c r="RHN186"/>
      <c r="RHO186"/>
      <c r="RHP186"/>
      <c r="RHQ186"/>
      <c r="RHR186"/>
      <c r="RHS186"/>
      <c r="RHT186"/>
      <c r="RHU186"/>
      <c r="RHV186"/>
      <c r="RHW186"/>
      <c r="RHX186"/>
      <c r="RHY186"/>
      <c r="RHZ186"/>
      <c r="RIA186"/>
      <c r="RIB186"/>
      <c r="RIC186"/>
      <c r="RID186"/>
      <c r="RIE186"/>
      <c r="RIF186"/>
      <c r="RIG186"/>
      <c r="RIH186"/>
      <c r="RII186"/>
      <c r="RIJ186"/>
      <c r="RIK186"/>
      <c r="RIL186"/>
      <c r="RIM186"/>
      <c r="RIN186"/>
      <c r="RIO186"/>
      <c r="RIP186"/>
      <c r="RIQ186"/>
      <c r="RIR186"/>
      <c r="RIS186"/>
      <c r="RIT186"/>
      <c r="RIU186"/>
      <c r="RIV186"/>
      <c r="RIW186"/>
      <c r="RIX186"/>
      <c r="RIY186"/>
      <c r="RIZ186"/>
      <c r="RJA186"/>
      <c r="RJB186"/>
      <c r="RJC186"/>
      <c r="RJD186"/>
      <c r="RJE186"/>
      <c r="RJF186"/>
      <c r="RJG186"/>
      <c r="RJH186"/>
      <c r="RJI186"/>
      <c r="RJJ186"/>
      <c r="RJK186"/>
      <c r="RJL186"/>
      <c r="RJM186"/>
      <c r="RJN186"/>
      <c r="RJO186"/>
      <c r="RJP186"/>
      <c r="RJQ186"/>
      <c r="RJR186"/>
      <c r="RJS186"/>
      <c r="RJT186"/>
      <c r="RJU186"/>
      <c r="RJV186"/>
      <c r="RJW186"/>
      <c r="RJX186"/>
      <c r="RJY186"/>
      <c r="RJZ186"/>
      <c r="RKA186"/>
      <c r="RKB186"/>
      <c r="RKC186"/>
      <c r="RKD186"/>
      <c r="RKE186"/>
      <c r="RKF186"/>
      <c r="RKG186"/>
      <c r="RKH186"/>
      <c r="RKI186"/>
      <c r="RKJ186"/>
      <c r="RKK186"/>
      <c r="RKL186"/>
      <c r="RKM186"/>
      <c r="RKN186"/>
      <c r="RKO186"/>
      <c r="RKP186"/>
      <c r="RKQ186"/>
      <c r="RKR186"/>
      <c r="RKS186"/>
      <c r="RKT186"/>
      <c r="RKU186"/>
      <c r="RKV186"/>
      <c r="RKW186"/>
      <c r="RKX186"/>
      <c r="RKY186"/>
      <c r="RKZ186"/>
      <c r="RLA186"/>
      <c r="RLB186"/>
      <c r="RLC186"/>
      <c r="RLD186"/>
      <c r="RLE186"/>
      <c r="RLF186"/>
      <c r="RLG186"/>
      <c r="RLH186"/>
      <c r="RLI186"/>
      <c r="RLJ186"/>
      <c r="RLK186"/>
      <c r="RLL186"/>
      <c r="RLM186"/>
      <c r="RLN186"/>
      <c r="RLO186"/>
      <c r="RLP186"/>
      <c r="RLQ186"/>
      <c r="RLR186"/>
      <c r="RLS186"/>
      <c r="RLT186"/>
      <c r="RLU186"/>
      <c r="RLV186"/>
      <c r="RLW186"/>
      <c r="RLX186"/>
      <c r="RLY186"/>
      <c r="RLZ186"/>
      <c r="RMA186"/>
      <c r="RMB186"/>
      <c r="RMC186"/>
      <c r="RMD186"/>
      <c r="RME186"/>
      <c r="RMF186"/>
      <c r="RMG186"/>
      <c r="RMH186"/>
      <c r="RMI186"/>
      <c r="RMJ186"/>
      <c r="RMK186"/>
      <c r="RML186"/>
      <c r="RMM186"/>
      <c r="RMN186"/>
      <c r="RMO186"/>
      <c r="RMP186"/>
      <c r="RMQ186"/>
      <c r="RMR186"/>
      <c r="RMS186"/>
      <c r="RMT186"/>
      <c r="RMU186"/>
      <c r="RMV186"/>
      <c r="RMW186"/>
      <c r="RMX186"/>
      <c r="RMY186"/>
      <c r="RMZ186"/>
      <c r="RNA186"/>
      <c r="RNB186"/>
      <c r="RNC186"/>
      <c r="RND186"/>
      <c r="RNE186"/>
      <c r="RNF186"/>
      <c r="RNG186"/>
      <c r="RNH186"/>
      <c r="RNI186"/>
      <c r="RNJ186"/>
      <c r="RNK186"/>
      <c r="RNL186"/>
      <c r="RNM186"/>
      <c r="RNN186"/>
      <c r="RNO186"/>
      <c r="RNP186"/>
      <c r="RNQ186"/>
      <c r="RNR186"/>
      <c r="RNS186"/>
      <c r="RNT186"/>
      <c r="RNU186"/>
      <c r="RNV186"/>
      <c r="RNW186"/>
      <c r="RNX186"/>
      <c r="RNY186"/>
      <c r="RNZ186"/>
      <c r="ROA186"/>
      <c r="ROB186"/>
      <c r="ROC186"/>
      <c r="ROD186"/>
      <c r="ROE186"/>
      <c r="ROF186"/>
      <c r="ROG186"/>
      <c r="ROH186"/>
      <c r="ROI186"/>
      <c r="ROJ186"/>
      <c r="ROK186"/>
      <c r="ROL186"/>
      <c r="ROM186"/>
      <c r="RON186"/>
      <c r="ROO186"/>
      <c r="ROP186"/>
      <c r="ROQ186"/>
      <c r="ROR186"/>
      <c r="ROS186"/>
      <c r="ROT186"/>
      <c r="ROU186"/>
      <c r="ROV186"/>
      <c r="ROW186"/>
      <c r="ROX186"/>
      <c r="ROY186"/>
      <c r="ROZ186"/>
      <c r="RPA186"/>
      <c r="RPB186"/>
      <c r="RPC186"/>
      <c r="RPD186"/>
      <c r="RPE186"/>
      <c r="RPF186"/>
      <c r="RPG186"/>
      <c r="RPH186"/>
      <c r="RPI186"/>
      <c r="RPJ186"/>
      <c r="RPK186"/>
      <c r="RPL186"/>
      <c r="RPM186"/>
      <c r="RPN186"/>
      <c r="RPO186"/>
      <c r="RPP186"/>
      <c r="RPQ186"/>
      <c r="RPR186"/>
      <c r="RPS186"/>
      <c r="RPT186"/>
      <c r="RPU186"/>
      <c r="RPV186"/>
      <c r="RPW186"/>
      <c r="RPX186"/>
      <c r="RPY186"/>
      <c r="RPZ186"/>
      <c r="RQA186"/>
      <c r="RQB186"/>
      <c r="RQC186"/>
      <c r="RQD186"/>
      <c r="RQE186"/>
      <c r="RQF186"/>
      <c r="RQG186"/>
      <c r="RQH186"/>
      <c r="RQI186"/>
      <c r="RQJ186"/>
      <c r="RQK186"/>
      <c r="RQL186"/>
      <c r="RQM186"/>
      <c r="RQN186"/>
      <c r="RQO186"/>
      <c r="RQP186"/>
      <c r="RQQ186"/>
      <c r="RQR186"/>
      <c r="RQS186"/>
      <c r="RQT186"/>
      <c r="RQU186"/>
      <c r="RQV186"/>
      <c r="RQW186"/>
      <c r="RQX186"/>
      <c r="RQY186"/>
      <c r="RQZ186"/>
      <c r="RRA186"/>
      <c r="RRB186"/>
      <c r="RRC186"/>
      <c r="RRD186"/>
      <c r="RRE186"/>
      <c r="RRF186"/>
      <c r="RRG186"/>
      <c r="RRH186"/>
      <c r="RRI186"/>
      <c r="RRJ186"/>
      <c r="RRK186"/>
      <c r="RRL186"/>
      <c r="RRM186"/>
      <c r="RRN186"/>
      <c r="RRO186"/>
      <c r="RRP186"/>
      <c r="RRQ186"/>
      <c r="RRR186"/>
      <c r="RRS186"/>
      <c r="RRT186"/>
      <c r="RRU186"/>
      <c r="RRV186"/>
      <c r="RRW186"/>
      <c r="RRX186"/>
      <c r="RRY186"/>
      <c r="RRZ186"/>
      <c r="RSA186"/>
      <c r="RSB186"/>
      <c r="RSC186"/>
      <c r="RSD186"/>
      <c r="RSE186"/>
      <c r="RSF186"/>
      <c r="RSG186"/>
      <c r="RSH186"/>
      <c r="RSI186"/>
      <c r="RSJ186"/>
      <c r="RSK186"/>
      <c r="RSL186"/>
      <c r="RSM186"/>
      <c r="RSN186"/>
      <c r="RSO186"/>
      <c r="RSP186"/>
      <c r="RSQ186"/>
      <c r="RSR186"/>
      <c r="RSS186"/>
      <c r="RST186"/>
      <c r="RSU186"/>
      <c r="RSV186"/>
      <c r="RSW186"/>
      <c r="RSX186"/>
      <c r="RSY186"/>
      <c r="RSZ186"/>
      <c r="RTA186"/>
      <c r="RTB186"/>
      <c r="RTC186"/>
      <c r="RTD186"/>
      <c r="RTE186"/>
      <c r="RTF186"/>
      <c r="RTG186"/>
      <c r="RTH186"/>
      <c r="RTI186"/>
      <c r="RTJ186"/>
      <c r="RTK186"/>
      <c r="RTL186"/>
      <c r="RTM186"/>
      <c r="RTN186"/>
      <c r="RTO186"/>
      <c r="RTP186"/>
      <c r="RTQ186"/>
      <c r="RTR186"/>
      <c r="RTS186"/>
      <c r="RTT186"/>
      <c r="RTU186"/>
      <c r="RTV186"/>
      <c r="RTW186"/>
      <c r="RTX186"/>
      <c r="RTY186"/>
      <c r="RTZ186"/>
      <c r="RUA186"/>
      <c r="RUB186"/>
      <c r="RUC186"/>
      <c r="RUD186"/>
      <c r="RUE186"/>
      <c r="RUF186"/>
      <c r="RUG186"/>
      <c r="RUH186"/>
      <c r="RUI186"/>
      <c r="RUJ186"/>
      <c r="RUK186"/>
      <c r="RUL186"/>
      <c r="RUM186"/>
      <c r="RUN186"/>
      <c r="RUO186"/>
      <c r="RUP186"/>
      <c r="RUQ186"/>
      <c r="RUR186"/>
      <c r="RUS186"/>
      <c r="RUT186"/>
      <c r="RUU186"/>
      <c r="RUV186"/>
      <c r="RUW186"/>
      <c r="RUX186"/>
      <c r="RUY186"/>
      <c r="RUZ186"/>
      <c r="RVA186"/>
      <c r="RVB186"/>
      <c r="RVC186"/>
      <c r="RVD186"/>
      <c r="RVE186"/>
      <c r="RVF186"/>
      <c r="RVG186"/>
      <c r="RVH186"/>
      <c r="RVI186"/>
      <c r="RVJ186"/>
      <c r="RVK186"/>
      <c r="RVL186"/>
      <c r="RVM186"/>
      <c r="RVN186"/>
      <c r="RVO186"/>
      <c r="RVP186"/>
      <c r="RVQ186"/>
      <c r="RVR186"/>
      <c r="RVS186"/>
      <c r="RVT186"/>
      <c r="RVU186"/>
      <c r="RVV186"/>
      <c r="RVW186"/>
      <c r="RVX186"/>
      <c r="RVY186"/>
      <c r="RVZ186"/>
      <c r="RWA186"/>
      <c r="RWB186"/>
      <c r="RWC186"/>
      <c r="RWD186"/>
      <c r="RWE186"/>
      <c r="RWF186"/>
      <c r="RWG186"/>
      <c r="RWH186"/>
      <c r="RWI186"/>
      <c r="RWJ186"/>
      <c r="RWK186"/>
      <c r="RWL186"/>
      <c r="RWM186"/>
      <c r="RWN186"/>
      <c r="RWO186"/>
      <c r="RWP186"/>
      <c r="RWQ186"/>
      <c r="RWR186"/>
      <c r="RWS186"/>
      <c r="RWT186"/>
      <c r="RWU186"/>
      <c r="RWV186"/>
      <c r="RWW186"/>
      <c r="RWX186"/>
      <c r="RWY186"/>
      <c r="RWZ186"/>
      <c r="RXA186"/>
      <c r="RXB186"/>
      <c r="RXC186"/>
      <c r="RXD186"/>
      <c r="RXE186"/>
      <c r="RXF186"/>
      <c r="RXG186"/>
      <c r="RXH186"/>
      <c r="RXI186"/>
      <c r="RXJ186"/>
      <c r="RXK186"/>
      <c r="RXL186"/>
      <c r="RXM186"/>
      <c r="RXN186"/>
      <c r="RXO186"/>
      <c r="RXP186"/>
      <c r="RXQ186"/>
      <c r="RXR186"/>
      <c r="RXS186"/>
      <c r="RXT186"/>
      <c r="RXU186"/>
      <c r="RXV186"/>
      <c r="RXW186"/>
      <c r="RXX186"/>
      <c r="RXY186"/>
      <c r="RXZ186"/>
      <c r="RYA186"/>
      <c r="RYB186"/>
      <c r="RYC186"/>
      <c r="RYD186"/>
      <c r="RYE186"/>
      <c r="RYF186"/>
      <c r="RYG186"/>
      <c r="RYH186"/>
      <c r="RYI186"/>
      <c r="RYJ186"/>
      <c r="RYK186"/>
      <c r="RYL186"/>
      <c r="RYM186"/>
      <c r="RYN186"/>
      <c r="RYO186"/>
      <c r="RYP186"/>
      <c r="RYQ186"/>
      <c r="RYR186"/>
      <c r="RYS186"/>
      <c r="RYT186"/>
      <c r="RYU186"/>
      <c r="RYV186"/>
      <c r="RYW186"/>
      <c r="RYX186"/>
      <c r="RYY186"/>
      <c r="RYZ186"/>
      <c r="RZA186"/>
      <c r="RZB186"/>
      <c r="RZC186"/>
      <c r="RZD186"/>
      <c r="RZE186"/>
      <c r="RZF186"/>
      <c r="RZG186"/>
      <c r="RZH186"/>
      <c r="RZI186"/>
      <c r="RZJ186"/>
      <c r="RZK186"/>
      <c r="RZL186"/>
      <c r="RZM186"/>
      <c r="RZN186"/>
      <c r="RZO186"/>
      <c r="RZP186"/>
      <c r="RZQ186"/>
      <c r="RZR186"/>
      <c r="RZS186"/>
      <c r="RZT186"/>
      <c r="RZU186"/>
      <c r="RZV186"/>
      <c r="RZW186"/>
      <c r="RZX186"/>
      <c r="RZY186"/>
      <c r="RZZ186"/>
      <c r="SAA186"/>
      <c r="SAB186"/>
      <c r="SAC186"/>
      <c r="SAD186"/>
      <c r="SAE186"/>
      <c r="SAF186"/>
      <c r="SAG186"/>
      <c r="SAH186"/>
      <c r="SAI186"/>
      <c r="SAJ186"/>
      <c r="SAK186"/>
      <c r="SAL186"/>
      <c r="SAM186"/>
      <c r="SAN186"/>
      <c r="SAO186"/>
      <c r="SAP186"/>
      <c r="SAQ186"/>
      <c r="SAR186"/>
      <c r="SAS186"/>
      <c r="SAT186"/>
      <c r="SAU186"/>
      <c r="SAV186"/>
      <c r="SAW186"/>
      <c r="SAX186"/>
      <c r="SAY186"/>
      <c r="SAZ186"/>
      <c r="SBA186"/>
      <c r="SBB186"/>
      <c r="SBC186"/>
      <c r="SBD186"/>
      <c r="SBE186"/>
      <c r="SBF186"/>
      <c r="SBG186"/>
      <c r="SBH186"/>
      <c r="SBI186"/>
      <c r="SBJ186"/>
      <c r="SBK186"/>
      <c r="SBL186"/>
      <c r="SBM186"/>
      <c r="SBN186"/>
      <c r="SBO186"/>
      <c r="SBP186"/>
      <c r="SBQ186"/>
      <c r="SBR186"/>
      <c r="SBS186"/>
      <c r="SBT186"/>
      <c r="SBU186"/>
      <c r="SBV186"/>
      <c r="SBW186"/>
      <c r="SBX186"/>
      <c r="SBY186"/>
      <c r="SBZ186"/>
      <c r="SCA186"/>
      <c r="SCB186"/>
      <c r="SCC186"/>
      <c r="SCD186"/>
      <c r="SCE186"/>
      <c r="SCF186"/>
      <c r="SCG186"/>
      <c r="SCH186"/>
      <c r="SCI186"/>
      <c r="SCJ186"/>
      <c r="SCK186"/>
      <c r="SCL186"/>
      <c r="SCM186"/>
      <c r="SCN186"/>
      <c r="SCO186"/>
      <c r="SCP186"/>
      <c r="SCQ186"/>
      <c r="SCR186"/>
      <c r="SCS186"/>
      <c r="SCT186"/>
      <c r="SCU186"/>
      <c r="SCV186"/>
      <c r="SCW186"/>
      <c r="SCX186"/>
      <c r="SCY186"/>
      <c r="SCZ186"/>
      <c r="SDA186"/>
      <c r="SDB186"/>
      <c r="SDC186"/>
      <c r="SDD186"/>
      <c r="SDE186"/>
      <c r="SDF186"/>
      <c r="SDG186"/>
      <c r="SDH186"/>
      <c r="SDI186"/>
      <c r="SDJ186"/>
      <c r="SDK186"/>
      <c r="SDL186"/>
      <c r="SDM186"/>
      <c r="SDN186"/>
      <c r="SDO186"/>
      <c r="SDP186"/>
      <c r="SDQ186"/>
      <c r="SDR186"/>
      <c r="SDS186"/>
      <c r="SDT186"/>
      <c r="SDU186"/>
      <c r="SDV186"/>
      <c r="SDW186"/>
      <c r="SDX186"/>
      <c r="SDY186"/>
      <c r="SDZ186"/>
      <c r="SEA186"/>
      <c r="SEB186"/>
      <c r="SEC186"/>
      <c r="SED186"/>
      <c r="SEE186"/>
      <c r="SEF186"/>
      <c r="SEG186"/>
      <c r="SEH186"/>
      <c r="SEI186"/>
      <c r="SEJ186"/>
      <c r="SEK186"/>
      <c r="SEL186"/>
      <c r="SEM186"/>
      <c r="SEN186"/>
      <c r="SEO186"/>
      <c r="SEP186"/>
      <c r="SEQ186"/>
      <c r="SER186"/>
      <c r="SES186"/>
      <c r="SET186"/>
      <c r="SEU186"/>
      <c r="SEV186"/>
      <c r="SEW186"/>
      <c r="SEX186"/>
      <c r="SEY186"/>
      <c r="SEZ186"/>
      <c r="SFA186"/>
      <c r="SFB186"/>
      <c r="SFC186"/>
      <c r="SFD186"/>
      <c r="SFE186"/>
      <c r="SFF186"/>
      <c r="SFG186"/>
      <c r="SFH186"/>
      <c r="SFI186"/>
      <c r="SFJ186"/>
      <c r="SFK186"/>
      <c r="SFL186"/>
      <c r="SFM186"/>
      <c r="SFN186"/>
      <c r="SFO186"/>
      <c r="SFP186"/>
      <c r="SFQ186"/>
      <c r="SFR186"/>
      <c r="SFS186"/>
      <c r="SFT186"/>
      <c r="SFU186"/>
      <c r="SFV186"/>
      <c r="SFW186"/>
      <c r="SFX186"/>
      <c r="SFY186"/>
      <c r="SFZ186"/>
      <c r="SGA186"/>
      <c r="SGB186"/>
      <c r="SGC186"/>
      <c r="SGD186"/>
      <c r="SGE186"/>
      <c r="SGF186"/>
      <c r="SGG186"/>
      <c r="SGH186"/>
      <c r="SGI186"/>
      <c r="SGJ186"/>
      <c r="SGK186"/>
      <c r="SGL186"/>
      <c r="SGM186"/>
      <c r="SGN186"/>
      <c r="SGO186"/>
      <c r="SGP186"/>
      <c r="SGQ186"/>
      <c r="SGR186"/>
      <c r="SGS186"/>
      <c r="SGT186"/>
      <c r="SGU186"/>
      <c r="SGV186"/>
      <c r="SGW186"/>
      <c r="SGX186"/>
      <c r="SGY186"/>
      <c r="SGZ186"/>
      <c r="SHA186"/>
      <c r="SHB186"/>
      <c r="SHC186"/>
      <c r="SHD186"/>
      <c r="SHE186"/>
      <c r="SHF186"/>
      <c r="SHG186"/>
      <c r="SHH186"/>
      <c r="SHI186"/>
      <c r="SHJ186"/>
      <c r="SHK186"/>
      <c r="SHL186"/>
      <c r="SHM186"/>
      <c r="SHN186"/>
      <c r="SHO186"/>
      <c r="SHP186"/>
      <c r="SHQ186"/>
      <c r="SHR186"/>
      <c r="SHS186"/>
      <c r="SHT186"/>
      <c r="SHU186"/>
      <c r="SHV186"/>
      <c r="SHW186"/>
      <c r="SHX186"/>
      <c r="SHY186"/>
      <c r="SHZ186"/>
      <c r="SIA186"/>
      <c r="SIB186"/>
      <c r="SIC186"/>
      <c r="SID186"/>
      <c r="SIE186"/>
      <c r="SIF186"/>
      <c r="SIG186"/>
      <c r="SIH186"/>
      <c r="SII186"/>
      <c r="SIJ186"/>
      <c r="SIK186"/>
      <c r="SIL186"/>
      <c r="SIM186"/>
      <c r="SIN186"/>
      <c r="SIO186"/>
      <c r="SIP186"/>
      <c r="SIQ186"/>
      <c r="SIR186"/>
      <c r="SIS186"/>
      <c r="SIT186"/>
      <c r="SIU186"/>
      <c r="SIV186"/>
      <c r="SIW186"/>
      <c r="SIX186"/>
      <c r="SIY186"/>
      <c r="SIZ186"/>
      <c r="SJA186"/>
      <c r="SJB186"/>
      <c r="SJC186"/>
      <c r="SJD186"/>
      <c r="SJE186"/>
      <c r="SJF186"/>
      <c r="SJG186"/>
      <c r="SJH186"/>
      <c r="SJI186"/>
      <c r="SJJ186"/>
      <c r="SJK186"/>
      <c r="SJL186"/>
      <c r="SJM186"/>
      <c r="SJN186"/>
      <c r="SJO186"/>
      <c r="SJP186"/>
      <c r="SJQ186"/>
      <c r="SJR186"/>
      <c r="SJS186"/>
      <c r="SJT186"/>
      <c r="SJU186"/>
      <c r="SJV186"/>
      <c r="SJW186"/>
      <c r="SJX186"/>
      <c r="SJY186"/>
      <c r="SJZ186"/>
      <c r="SKA186"/>
      <c r="SKB186"/>
      <c r="SKC186"/>
      <c r="SKD186"/>
      <c r="SKE186"/>
      <c r="SKF186"/>
      <c r="SKG186"/>
      <c r="SKH186"/>
      <c r="SKI186"/>
      <c r="SKJ186"/>
      <c r="SKK186"/>
      <c r="SKL186"/>
      <c r="SKM186"/>
      <c r="SKN186"/>
      <c r="SKO186"/>
      <c r="SKP186"/>
      <c r="SKQ186"/>
      <c r="SKR186"/>
      <c r="SKS186"/>
      <c r="SKT186"/>
      <c r="SKU186"/>
      <c r="SKV186"/>
      <c r="SKW186"/>
      <c r="SKX186"/>
      <c r="SKY186"/>
      <c r="SKZ186"/>
      <c r="SLA186"/>
      <c r="SLB186"/>
      <c r="SLC186"/>
      <c r="SLD186"/>
      <c r="SLE186"/>
      <c r="SLF186"/>
      <c r="SLG186"/>
      <c r="SLH186"/>
      <c r="SLI186"/>
      <c r="SLJ186"/>
      <c r="SLK186"/>
      <c r="SLL186"/>
      <c r="SLM186"/>
      <c r="SLN186"/>
      <c r="SLO186"/>
      <c r="SLP186"/>
      <c r="SLQ186"/>
      <c r="SLR186"/>
      <c r="SLS186"/>
      <c r="SLT186"/>
      <c r="SLU186"/>
      <c r="SLV186"/>
      <c r="SLW186"/>
      <c r="SLX186"/>
      <c r="SLY186"/>
      <c r="SLZ186"/>
      <c r="SMA186"/>
      <c r="SMB186"/>
      <c r="SMC186"/>
      <c r="SMD186"/>
      <c r="SME186"/>
      <c r="SMF186"/>
      <c r="SMG186"/>
      <c r="SMH186"/>
      <c r="SMI186"/>
      <c r="SMJ186"/>
      <c r="SMK186"/>
      <c r="SML186"/>
      <c r="SMM186"/>
      <c r="SMN186"/>
      <c r="SMO186"/>
      <c r="SMP186"/>
      <c r="SMQ186"/>
      <c r="SMR186"/>
      <c r="SMS186"/>
      <c r="SMT186"/>
      <c r="SMU186"/>
      <c r="SMV186"/>
      <c r="SMW186"/>
      <c r="SMX186"/>
      <c r="SMY186"/>
      <c r="SMZ186"/>
      <c r="SNA186"/>
      <c r="SNB186"/>
      <c r="SNC186"/>
      <c r="SND186"/>
      <c r="SNE186"/>
      <c r="SNF186"/>
      <c r="SNG186"/>
      <c r="SNH186"/>
      <c r="SNI186"/>
      <c r="SNJ186"/>
      <c r="SNK186"/>
      <c r="SNL186"/>
      <c r="SNM186"/>
      <c r="SNN186"/>
      <c r="SNO186"/>
      <c r="SNP186"/>
      <c r="SNQ186"/>
      <c r="SNR186"/>
      <c r="SNS186"/>
      <c r="SNT186"/>
      <c r="SNU186"/>
      <c r="SNV186"/>
      <c r="SNW186"/>
      <c r="SNX186"/>
      <c r="SNY186"/>
      <c r="SNZ186"/>
      <c r="SOA186"/>
      <c r="SOB186"/>
      <c r="SOC186"/>
      <c r="SOD186"/>
      <c r="SOE186"/>
      <c r="SOF186"/>
      <c r="SOG186"/>
      <c r="SOH186"/>
      <c r="SOI186"/>
      <c r="SOJ186"/>
      <c r="SOK186"/>
      <c r="SOL186"/>
      <c r="SOM186"/>
      <c r="SON186"/>
      <c r="SOO186"/>
      <c r="SOP186"/>
      <c r="SOQ186"/>
      <c r="SOR186"/>
      <c r="SOS186"/>
      <c r="SOT186"/>
      <c r="SOU186"/>
      <c r="SOV186"/>
      <c r="SOW186"/>
      <c r="SOX186"/>
      <c r="SOY186"/>
      <c r="SOZ186"/>
      <c r="SPA186"/>
      <c r="SPB186"/>
      <c r="SPC186"/>
      <c r="SPD186"/>
      <c r="SPE186"/>
      <c r="SPF186"/>
      <c r="SPG186"/>
      <c r="SPH186"/>
      <c r="SPI186"/>
      <c r="SPJ186"/>
      <c r="SPK186"/>
      <c r="SPL186"/>
      <c r="SPM186"/>
      <c r="SPN186"/>
      <c r="SPO186"/>
      <c r="SPP186"/>
      <c r="SPQ186"/>
      <c r="SPR186"/>
      <c r="SPS186"/>
      <c r="SPT186"/>
      <c r="SPU186"/>
      <c r="SPV186"/>
      <c r="SPW186"/>
      <c r="SPX186"/>
      <c r="SPY186"/>
      <c r="SPZ186"/>
      <c r="SQA186"/>
      <c r="SQB186"/>
      <c r="SQC186"/>
      <c r="SQD186"/>
      <c r="SQE186"/>
      <c r="SQF186"/>
      <c r="SQG186"/>
      <c r="SQH186"/>
      <c r="SQI186"/>
      <c r="SQJ186"/>
      <c r="SQK186"/>
      <c r="SQL186"/>
      <c r="SQM186"/>
      <c r="SQN186"/>
      <c r="SQO186"/>
      <c r="SQP186"/>
      <c r="SQQ186"/>
      <c r="SQR186"/>
      <c r="SQS186"/>
      <c r="SQT186"/>
      <c r="SQU186"/>
      <c r="SQV186"/>
      <c r="SQW186"/>
      <c r="SQX186"/>
      <c r="SQY186"/>
      <c r="SQZ186"/>
      <c r="SRA186"/>
      <c r="SRB186"/>
      <c r="SRC186"/>
      <c r="SRD186"/>
      <c r="SRE186"/>
      <c r="SRF186"/>
      <c r="SRG186"/>
      <c r="SRH186"/>
      <c r="SRI186"/>
      <c r="SRJ186"/>
      <c r="SRK186"/>
      <c r="SRL186"/>
      <c r="SRM186"/>
      <c r="SRN186"/>
      <c r="SRO186"/>
      <c r="SRP186"/>
      <c r="SRQ186"/>
      <c r="SRR186"/>
      <c r="SRS186"/>
      <c r="SRT186"/>
      <c r="SRU186"/>
      <c r="SRV186"/>
      <c r="SRW186"/>
      <c r="SRX186"/>
      <c r="SRY186"/>
      <c r="SRZ186"/>
      <c r="SSA186"/>
      <c r="SSB186"/>
      <c r="SSC186"/>
      <c r="SSD186"/>
      <c r="SSE186"/>
      <c r="SSF186"/>
      <c r="SSG186"/>
      <c r="SSH186"/>
      <c r="SSI186"/>
      <c r="SSJ186"/>
      <c r="SSK186"/>
      <c r="SSL186"/>
      <c r="SSM186"/>
      <c r="SSN186"/>
      <c r="SSO186"/>
      <c r="SSP186"/>
      <c r="SSQ186"/>
      <c r="SSR186"/>
      <c r="SSS186"/>
      <c r="SST186"/>
      <c r="SSU186"/>
      <c r="SSV186"/>
      <c r="SSW186"/>
      <c r="SSX186"/>
      <c r="SSY186"/>
      <c r="SSZ186"/>
      <c r="STA186"/>
      <c r="STB186"/>
      <c r="STC186"/>
      <c r="STD186"/>
      <c r="STE186"/>
      <c r="STF186"/>
      <c r="STG186"/>
      <c r="STH186"/>
      <c r="STI186"/>
      <c r="STJ186"/>
      <c r="STK186"/>
      <c r="STL186"/>
      <c r="STM186"/>
      <c r="STN186"/>
      <c r="STO186"/>
      <c r="STP186"/>
      <c r="STQ186"/>
      <c r="STR186"/>
      <c r="STS186"/>
      <c r="STT186"/>
      <c r="STU186"/>
      <c r="STV186"/>
      <c r="STW186"/>
      <c r="STX186"/>
      <c r="STY186"/>
      <c r="STZ186"/>
      <c r="SUA186"/>
      <c r="SUB186"/>
      <c r="SUC186"/>
      <c r="SUD186"/>
      <c r="SUE186"/>
      <c r="SUF186"/>
      <c r="SUG186"/>
      <c r="SUH186"/>
      <c r="SUI186"/>
      <c r="SUJ186"/>
      <c r="SUK186"/>
      <c r="SUL186"/>
      <c r="SUM186"/>
      <c r="SUN186"/>
      <c r="SUO186"/>
      <c r="SUP186"/>
      <c r="SUQ186"/>
      <c r="SUR186"/>
      <c r="SUS186"/>
      <c r="SUT186"/>
      <c r="SUU186"/>
      <c r="SUV186"/>
      <c r="SUW186"/>
      <c r="SUX186"/>
      <c r="SUY186"/>
      <c r="SUZ186"/>
      <c r="SVA186"/>
      <c r="SVB186"/>
      <c r="SVC186"/>
      <c r="SVD186"/>
      <c r="SVE186"/>
      <c r="SVF186"/>
      <c r="SVG186"/>
      <c r="SVH186"/>
      <c r="SVI186"/>
      <c r="SVJ186"/>
      <c r="SVK186"/>
      <c r="SVL186"/>
      <c r="SVM186"/>
      <c r="SVN186"/>
      <c r="SVO186"/>
      <c r="SVP186"/>
      <c r="SVQ186"/>
      <c r="SVR186"/>
      <c r="SVS186"/>
      <c r="SVT186"/>
      <c r="SVU186"/>
      <c r="SVV186"/>
      <c r="SVW186"/>
      <c r="SVX186"/>
      <c r="SVY186"/>
      <c r="SVZ186"/>
      <c r="SWA186"/>
      <c r="SWB186"/>
      <c r="SWC186"/>
      <c r="SWD186"/>
      <c r="SWE186"/>
      <c r="SWF186"/>
      <c r="SWG186"/>
      <c r="SWH186"/>
      <c r="SWI186"/>
      <c r="SWJ186"/>
      <c r="SWK186"/>
      <c r="SWL186"/>
      <c r="SWM186"/>
      <c r="SWN186"/>
      <c r="SWO186"/>
      <c r="SWP186"/>
      <c r="SWQ186"/>
      <c r="SWR186"/>
      <c r="SWS186"/>
      <c r="SWT186"/>
      <c r="SWU186"/>
      <c r="SWV186"/>
      <c r="SWW186"/>
      <c r="SWX186"/>
      <c r="SWY186"/>
      <c r="SWZ186"/>
      <c r="SXA186"/>
      <c r="SXB186"/>
      <c r="SXC186"/>
      <c r="SXD186"/>
      <c r="SXE186"/>
      <c r="SXF186"/>
      <c r="SXG186"/>
      <c r="SXH186"/>
      <c r="SXI186"/>
      <c r="SXJ186"/>
      <c r="SXK186"/>
      <c r="SXL186"/>
      <c r="SXM186"/>
      <c r="SXN186"/>
      <c r="SXO186"/>
      <c r="SXP186"/>
      <c r="SXQ186"/>
      <c r="SXR186"/>
      <c r="SXS186"/>
      <c r="SXT186"/>
      <c r="SXU186"/>
      <c r="SXV186"/>
      <c r="SXW186"/>
      <c r="SXX186"/>
      <c r="SXY186"/>
      <c r="SXZ186"/>
      <c r="SYA186"/>
      <c r="SYB186"/>
      <c r="SYC186"/>
      <c r="SYD186"/>
      <c r="SYE186"/>
      <c r="SYF186"/>
      <c r="SYG186"/>
      <c r="SYH186"/>
      <c r="SYI186"/>
      <c r="SYJ186"/>
      <c r="SYK186"/>
      <c r="SYL186"/>
      <c r="SYM186"/>
      <c r="SYN186"/>
      <c r="SYO186"/>
      <c r="SYP186"/>
      <c r="SYQ186"/>
      <c r="SYR186"/>
      <c r="SYS186"/>
      <c r="SYT186"/>
      <c r="SYU186"/>
      <c r="SYV186"/>
      <c r="SYW186"/>
      <c r="SYX186"/>
      <c r="SYY186"/>
      <c r="SYZ186"/>
      <c r="SZA186"/>
      <c r="SZB186"/>
      <c r="SZC186"/>
      <c r="SZD186"/>
      <c r="SZE186"/>
      <c r="SZF186"/>
      <c r="SZG186"/>
      <c r="SZH186"/>
      <c r="SZI186"/>
      <c r="SZJ186"/>
      <c r="SZK186"/>
      <c r="SZL186"/>
      <c r="SZM186"/>
      <c r="SZN186"/>
      <c r="SZO186"/>
      <c r="SZP186"/>
      <c r="SZQ186"/>
      <c r="SZR186"/>
      <c r="SZS186"/>
      <c r="SZT186"/>
      <c r="SZU186"/>
      <c r="SZV186"/>
      <c r="SZW186"/>
      <c r="SZX186"/>
      <c r="SZY186"/>
      <c r="SZZ186"/>
      <c r="TAA186"/>
      <c r="TAB186"/>
      <c r="TAC186"/>
      <c r="TAD186"/>
      <c r="TAE186"/>
      <c r="TAF186"/>
      <c r="TAG186"/>
      <c r="TAH186"/>
      <c r="TAI186"/>
      <c r="TAJ186"/>
      <c r="TAK186"/>
      <c r="TAL186"/>
      <c r="TAM186"/>
      <c r="TAN186"/>
      <c r="TAO186"/>
      <c r="TAP186"/>
      <c r="TAQ186"/>
      <c r="TAR186"/>
      <c r="TAS186"/>
      <c r="TAT186"/>
      <c r="TAU186"/>
      <c r="TAV186"/>
      <c r="TAW186"/>
      <c r="TAX186"/>
      <c r="TAY186"/>
      <c r="TAZ186"/>
      <c r="TBA186"/>
      <c r="TBB186"/>
      <c r="TBC186"/>
      <c r="TBD186"/>
      <c r="TBE186"/>
      <c r="TBF186"/>
      <c r="TBG186"/>
      <c r="TBH186"/>
      <c r="TBI186"/>
      <c r="TBJ186"/>
      <c r="TBK186"/>
      <c r="TBL186"/>
      <c r="TBM186"/>
      <c r="TBN186"/>
      <c r="TBO186"/>
      <c r="TBP186"/>
      <c r="TBQ186"/>
      <c r="TBR186"/>
      <c r="TBS186"/>
      <c r="TBT186"/>
      <c r="TBU186"/>
      <c r="TBV186"/>
      <c r="TBW186"/>
      <c r="TBX186"/>
      <c r="TBY186"/>
      <c r="TBZ186"/>
      <c r="TCA186"/>
      <c r="TCB186"/>
      <c r="TCC186"/>
      <c r="TCD186"/>
      <c r="TCE186"/>
      <c r="TCF186"/>
      <c r="TCG186"/>
      <c r="TCH186"/>
      <c r="TCI186"/>
      <c r="TCJ186"/>
      <c r="TCK186"/>
      <c r="TCL186"/>
      <c r="TCM186"/>
      <c r="TCN186"/>
      <c r="TCO186"/>
      <c r="TCP186"/>
      <c r="TCQ186"/>
      <c r="TCR186"/>
      <c r="TCS186"/>
      <c r="TCT186"/>
      <c r="TCU186"/>
      <c r="TCV186"/>
      <c r="TCW186"/>
      <c r="TCX186"/>
      <c r="TCY186"/>
      <c r="TCZ186"/>
      <c r="TDA186"/>
      <c r="TDB186"/>
      <c r="TDC186"/>
      <c r="TDD186"/>
      <c r="TDE186"/>
      <c r="TDF186"/>
      <c r="TDG186"/>
      <c r="TDH186"/>
      <c r="TDI186"/>
      <c r="TDJ186"/>
      <c r="TDK186"/>
      <c r="TDL186"/>
      <c r="TDM186"/>
      <c r="TDN186"/>
      <c r="TDO186"/>
      <c r="TDP186"/>
      <c r="TDQ186"/>
      <c r="TDR186"/>
      <c r="TDS186"/>
      <c r="TDT186"/>
      <c r="TDU186"/>
      <c r="TDV186"/>
      <c r="TDW186"/>
      <c r="TDX186"/>
      <c r="TDY186"/>
      <c r="TDZ186"/>
      <c r="TEA186"/>
      <c r="TEB186"/>
      <c r="TEC186"/>
      <c r="TED186"/>
      <c r="TEE186"/>
      <c r="TEF186"/>
      <c r="TEG186"/>
      <c r="TEH186"/>
      <c r="TEI186"/>
      <c r="TEJ186"/>
      <c r="TEK186"/>
      <c r="TEL186"/>
      <c r="TEM186"/>
      <c r="TEN186"/>
      <c r="TEO186"/>
      <c r="TEP186"/>
      <c r="TEQ186"/>
      <c r="TER186"/>
      <c r="TES186"/>
      <c r="TET186"/>
      <c r="TEU186"/>
      <c r="TEV186"/>
      <c r="TEW186"/>
      <c r="TEX186"/>
      <c r="TEY186"/>
      <c r="TEZ186"/>
      <c r="TFA186"/>
      <c r="TFB186"/>
      <c r="TFC186"/>
      <c r="TFD186"/>
      <c r="TFE186"/>
      <c r="TFF186"/>
      <c r="TFG186"/>
      <c r="TFH186"/>
      <c r="TFI186"/>
      <c r="TFJ186"/>
      <c r="TFK186"/>
      <c r="TFL186"/>
      <c r="TFM186"/>
      <c r="TFN186"/>
      <c r="TFO186"/>
      <c r="TFP186"/>
      <c r="TFQ186"/>
      <c r="TFR186"/>
      <c r="TFS186"/>
      <c r="TFT186"/>
      <c r="TFU186"/>
      <c r="TFV186"/>
      <c r="TFW186"/>
      <c r="TFX186"/>
      <c r="TFY186"/>
      <c r="TFZ186"/>
      <c r="TGA186"/>
      <c r="TGB186"/>
      <c r="TGC186"/>
      <c r="TGD186"/>
      <c r="TGE186"/>
      <c r="TGF186"/>
      <c r="TGG186"/>
      <c r="TGH186"/>
      <c r="TGI186"/>
      <c r="TGJ186"/>
      <c r="TGK186"/>
      <c r="TGL186"/>
      <c r="TGM186"/>
      <c r="TGN186"/>
      <c r="TGO186"/>
      <c r="TGP186"/>
      <c r="TGQ186"/>
      <c r="TGR186"/>
      <c r="TGS186"/>
      <c r="TGT186"/>
      <c r="TGU186"/>
      <c r="TGV186"/>
      <c r="TGW186"/>
      <c r="TGX186"/>
      <c r="TGY186"/>
      <c r="TGZ186"/>
      <c r="THA186"/>
      <c r="THB186"/>
      <c r="THC186"/>
      <c r="THD186"/>
      <c r="THE186"/>
      <c r="THF186"/>
      <c r="THG186"/>
      <c r="THH186"/>
      <c r="THI186"/>
      <c r="THJ186"/>
      <c r="THK186"/>
      <c r="THL186"/>
      <c r="THM186"/>
      <c r="THN186"/>
      <c r="THO186"/>
      <c r="THP186"/>
      <c r="THQ186"/>
      <c r="THR186"/>
      <c r="THS186"/>
      <c r="THT186"/>
      <c r="THU186"/>
      <c r="THV186"/>
      <c r="THW186"/>
      <c r="THX186"/>
      <c r="THY186"/>
      <c r="THZ186"/>
      <c r="TIA186"/>
      <c r="TIB186"/>
      <c r="TIC186"/>
      <c r="TID186"/>
      <c r="TIE186"/>
      <c r="TIF186"/>
      <c r="TIG186"/>
      <c r="TIH186"/>
      <c r="TII186"/>
      <c r="TIJ186"/>
      <c r="TIK186"/>
      <c r="TIL186"/>
      <c r="TIM186"/>
      <c r="TIN186"/>
      <c r="TIO186"/>
      <c r="TIP186"/>
      <c r="TIQ186"/>
      <c r="TIR186"/>
      <c r="TIS186"/>
      <c r="TIT186"/>
      <c r="TIU186"/>
      <c r="TIV186"/>
      <c r="TIW186"/>
      <c r="TIX186"/>
      <c r="TIY186"/>
      <c r="TIZ186"/>
      <c r="TJA186"/>
      <c r="TJB186"/>
      <c r="TJC186"/>
      <c r="TJD186"/>
      <c r="TJE186"/>
      <c r="TJF186"/>
      <c r="TJG186"/>
      <c r="TJH186"/>
      <c r="TJI186"/>
      <c r="TJJ186"/>
      <c r="TJK186"/>
      <c r="TJL186"/>
      <c r="TJM186"/>
      <c r="TJN186"/>
      <c r="TJO186"/>
      <c r="TJP186"/>
      <c r="TJQ186"/>
      <c r="TJR186"/>
      <c r="TJS186"/>
      <c r="TJT186"/>
      <c r="TJU186"/>
      <c r="TJV186"/>
      <c r="TJW186"/>
      <c r="TJX186"/>
      <c r="TJY186"/>
      <c r="TJZ186"/>
      <c r="TKA186"/>
      <c r="TKB186"/>
      <c r="TKC186"/>
      <c r="TKD186"/>
      <c r="TKE186"/>
      <c r="TKF186"/>
      <c r="TKG186"/>
      <c r="TKH186"/>
      <c r="TKI186"/>
      <c r="TKJ186"/>
      <c r="TKK186"/>
      <c r="TKL186"/>
      <c r="TKM186"/>
      <c r="TKN186"/>
      <c r="TKO186"/>
      <c r="TKP186"/>
      <c r="TKQ186"/>
      <c r="TKR186"/>
      <c r="TKS186"/>
      <c r="TKT186"/>
      <c r="TKU186"/>
      <c r="TKV186"/>
      <c r="TKW186"/>
      <c r="TKX186"/>
      <c r="TKY186"/>
      <c r="TKZ186"/>
      <c r="TLA186"/>
      <c r="TLB186"/>
      <c r="TLC186"/>
      <c r="TLD186"/>
      <c r="TLE186"/>
      <c r="TLF186"/>
      <c r="TLG186"/>
      <c r="TLH186"/>
      <c r="TLI186"/>
      <c r="TLJ186"/>
      <c r="TLK186"/>
      <c r="TLL186"/>
      <c r="TLM186"/>
      <c r="TLN186"/>
      <c r="TLO186"/>
      <c r="TLP186"/>
      <c r="TLQ186"/>
      <c r="TLR186"/>
      <c r="TLS186"/>
      <c r="TLT186"/>
      <c r="TLU186"/>
      <c r="TLV186"/>
      <c r="TLW186"/>
      <c r="TLX186"/>
      <c r="TLY186"/>
      <c r="TLZ186"/>
      <c r="TMA186"/>
      <c r="TMB186"/>
      <c r="TMC186"/>
      <c r="TMD186"/>
      <c r="TME186"/>
      <c r="TMF186"/>
      <c r="TMG186"/>
      <c r="TMH186"/>
      <c r="TMI186"/>
      <c r="TMJ186"/>
      <c r="TMK186"/>
      <c r="TML186"/>
      <c r="TMM186"/>
      <c r="TMN186"/>
      <c r="TMO186"/>
      <c r="TMP186"/>
      <c r="TMQ186"/>
      <c r="TMR186"/>
      <c r="TMS186"/>
      <c r="TMT186"/>
      <c r="TMU186"/>
      <c r="TMV186"/>
      <c r="TMW186"/>
      <c r="TMX186"/>
      <c r="TMY186"/>
      <c r="TMZ186"/>
      <c r="TNA186"/>
      <c r="TNB186"/>
      <c r="TNC186"/>
      <c r="TND186"/>
      <c r="TNE186"/>
      <c r="TNF186"/>
      <c r="TNG186"/>
      <c r="TNH186"/>
      <c r="TNI186"/>
      <c r="TNJ186"/>
      <c r="TNK186"/>
      <c r="TNL186"/>
      <c r="TNM186"/>
      <c r="TNN186"/>
      <c r="TNO186"/>
      <c r="TNP186"/>
      <c r="TNQ186"/>
      <c r="TNR186"/>
      <c r="TNS186"/>
      <c r="TNT186"/>
      <c r="TNU186"/>
      <c r="TNV186"/>
      <c r="TNW186"/>
      <c r="TNX186"/>
      <c r="TNY186"/>
      <c r="TNZ186"/>
      <c r="TOA186"/>
      <c r="TOB186"/>
      <c r="TOC186"/>
      <c r="TOD186"/>
      <c r="TOE186"/>
      <c r="TOF186"/>
      <c r="TOG186"/>
      <c r="TOH186"/>
      <c r="TOI186"/>
      <c r="TOJ186"/>
      <c r="TOK186"/>
      <c r="TOL186"/>
      <c r="TOM186"/>
      <c r="TON186"/>
      <c r="TOO186"/>
      <c r="TOP186"/>
      <c r="TOQ186"/>
      <c r="TOR186"/>
      <c r="TOS186"/>
      <c r="TOT186"/>
      <c r="TOU186"/>
      <c r="TOV186"/>
      <c r="TOW186"/>
      <c r="TOX186"/>
      <c r="TOY186"/>
      <c r="TOZ186"/>
      <c r="TPA186"/>
      <c r="TPB186"/>
      <c r="TPC186"/>
      <c r="TPD186"/>
      <c r="TPE186"/>
      <c r="TPF186"/>
      <c r="TPG186"/>
      <c r="TPH186"/>
      <c r="TPI186"/>
      <c r="TPJ186"/>
      <c r="TPK186"/>
      <c r="TPL186"/>
      <c r="TPM186"/>
      <c r="TPN186"/>
      <c r="TPO186"/>
      <c r="TPP186"/>
      <c r="TPQ186"/>
      <c r="TPR186"/>
      <c r="TPS186"/>
      <c r="TPT186"/>
      <c r="TPU186"/>
      <c r="TPV186"/>
      <c r="TPW186"/>
      <c r="TPX186"/>
      <c r="TPY186"/>
      <c r="TPZ186"/>
      <c r="TQA186"/>
      <c r="TQB186"/>
      <c r="TQC186"/>
      <c r="TQD186"/>
      <c r="TQE186"/>
      <c r="TQF186"/>
      <c r="TQG186"/>
      <c r="TQH186"/>
      <c r="TQI186"/>
      <c r="TQJ186"/>
      <c r="TQK186"/>
      <c r="TQL186"/>
      <c r="TQM186"/>
      <c r="TQN186"/>
      <c r="TQO186"/>
      <c r="TQP186"/>
      <c r="TQQ186"/>
      <c r="TQR186"/>
      <c r="TQS186"/>
      <c r="TQT186"/>
      <c r="TQU186"/>
      <c r="TQV186"/>
      <c r="TQW186"/>
      <c r="TQX186"/>
      <c r="TQY186"/>
      <c r="TQZ186"/>
      <c r="TRA186"/>
      <c r="TRB186"/>
      <c r="TRC186"/>
      <c r="TRD186"/>
      <c r="TRE186"/>
      <c r="TRF186"/>
      <c r="TRG186"/>
      <c r="TRH186"/>
      <c r="TRI186"/>
      <c r="TRJ186"/>
      <c r="TRK186"/>
      <c r="TRL186"/>
      <c r="TRM186"/>
      <c r="TRN186"/>
      <c r="TRO186"/>
      <c r="TRP186"/>
      <c r="TRQ186"/>
      <c r="TRR186"/>
      <c r="TRS186"/>
      <c r="TRT186"/>
      <c r="TRU186"/>
      <c r="TRV186"/>
      <c r="TRW186"/>
      <c r="TRX186"/>
      <c r="TRY186"/>
      <c r="TRZ186"/>
      <c r="TSA186"/>
      <c r="TSB186"/>
      <c r="TSC186"/>
      <c r="TSD186"/>
      <c r="TSE186"/>
      <c r="TSF186"/>
      <c r="TSG186"/>
      <c r="TSH186"/>
      <c r="TSI186"/>
      <c r="TSJ186"/>
      <c r="TSK186"/>
      <c r="TSL186"/>
      <c r="TSM186"/>
      <c r="TSN186"/>
      <c r="TSO186"/>
      <c r="TSP186"/>
      <c r="TSQ186"/>
      <c r="TSR186"/>
      <c r="TSS186"/>
      <c r="TST186"/>
      <c r="TSU186"/>
      <c r="TSV186"/>
      <c r="TSW186"/>
      <c r="TSX186"/>
      <c r="TSY186"/>
      <c r="TSZ186"/>
      <c r="TTA186"/>
      <c r="TTB186"/>
      <c r="TTC186"/>
      <c r="TTD186"/>
      <c r="TTE186"/>
      <c r="TTF186"/>
      <c r="TTG186"/>
      <c r="TTH186"/>
      <c r="TTI186"/>
      <c r="TTJ186"/>
      <c r="TTK186"/>
      <c r="TTL186"/>
      <c r="TTM186"/>
      <c r="TTN186"/>
      <c r="TTO186"/>
      <c r="TTP186"/>
      <c r="TTQ186"/>
      <c r="TTR186"/>
      <c r="TTS186"/>
      <c r="TTT186"/>
      <c r="TTU186"/>
      <c r="TTV186"/>
      <c r="TTW186"/>
      <c r="TTX186"/>
      <c r="TTY186"/>
      <c r="TTZ186"/>
      <c r="TUA186"/>
      <c r="TUB186"/>
      <c r="TUC186"/>
      <c r="TUD186"/>
      <c r="TUE186"/>
      <c r="TUF186"/>
      <c r="TUG186"/>
      <c r="TUH186"/>
      <c r="TUI186"/>
      <c r="TUJ186"/>
      <c r="TUK186"/>
      <c r="TUL186"/>
      <c r="TUM186"/>
      <c r="TUN186"/>
      <c r="TUO186"/>
      <c r="TUP186"/>
      <c r="TUQ186"/>
      <c r="TUR186"/>
      <c r="TUS186"/>
      <c r="TUT186"/>
      <c r="TUU186"/>
      <c r="TUV186"/>
      <c r="TUW186"/>
      <c r="TUX186"/>
      <c r="TUY186"/>
      <c r="TUZ186"/>
      <c r="TVA186"/>
      <c r="TVB186"/>
      <c r="TVC186"/>
      <c r="TVD186"/>
      <c r="TVE186"/>
      <c r="TVF186"/>
      <c r="TVG186"/>
      <c r="TVH186"/>
      <c r="TVI186"/>
      <c r="TVJ186"/>
      <c r="TVK186"/>
      <c r="TVL186"/>
      <c r="TVM186"/>
      <c r="TVN186"/>
      <c r="TVO186"/>
      <c r="TVP186"/>
      <c r="TVQ186"/>
      <c r="TVR186"/>
      <c r="TVS186"/>
      <c r="TVT186"/>
      <c r="TVU186"/>
      <c r="TVV186"/>
      <c r="TVW186"/>
      <c r="TVX186"/>
      <c r="TVY186"/>
      <c r="TVZ186"/>
      <c r="TWA186"/>
      <c r="TWB186"/>
      <c r="TWC186"/>
      <c r="TWD186"/>
      <c r="TWE186"/>
      <c r="TWF186"/>
      <c r="TWG186"/>
      <c r="TWH186"/>
      <c r="TWI186"/>
      <c r="TWJ186"/>
      <c r="TWK186"/>
      <c r="TWL186"/>
      <c r="TWM186"/>
      <c r="TWN186"/>
      <c r="TWO186"/>
      <c r="TWP186"/>
      <c r="TWQ186"/>
      <c r="TWR186"/>
      <c r="TWS186"/>
      <c r="TWT186"/>
      <c r="TWU186"/>
      <c r="TWV186"/>
      <c r="TWW186"/>
      <c r="TWX186"/>
      <c r="TWY186"/>
      <c r="TWZ186"/>
      <c r="TXA186"/>
      <c r="TXB186"/>
      <c r="TXC186"/>
      <c r="TXD186"/>
      <c r="TXE186"/>
      <c r="TXF186"/>
      <c r="TXG186"/>
      <c r="TXH186"/>
      <c r="TXI186"/>
      <c r="TXJ186"/>
      <c r="TXK186"/>
      <c r="TXL186"/>
      <c r="TXM186"/>
      <c r="TXN186"/>
      <c r="TXO186"/>
      <c r="TXP186"/>
      <c r="TXQ186"/>
      <c r="TXR186"/>
      <c r="TXS186"/>
      <c r="TXT186"/>
      <c r="TXU186"/>
      <c r="TXV186"/>
      <c r="TXW186"/>
      <c r="TXX186"/>
      <c r="TXY186"/>
      <c r="TXZ186"/>
      <c r="TYA186"/>
      <c r="TYB186"/>
      <c r="TYC186"/>
      <c r="TYD186"/>
      <c r="TYE186"/>
      <c r="TYF186"/>
      <c r="TYG186"/>
      <c r="TYH186"/>
      <c r="TYI186"/>
      <c r="TYJ186"/>
      <c r="TYK186"/>
      <c r="TYL186"/>
      <c r="TYM186"/>
      <c r="TYN186"/>
      <c r="TYO186"/>
      <c r="TYP186"/>
      <c r="TYQ186"/>
      <c r="TYR186"/>
      <c r="TYS186"/>
      <c r="TYT186"/>
      <c r="TYU186"/>
      <c r="TYV186"/>
      <c r="TYW186"/>
      <c r="TYX186"/>
      <c r="TYY186"/>
      <c r="TYZ186"/>
      <c r="TZA186"/>
      <c r="TZB186"/>
      <c r="TZC186"/>
      <c r="TZD186"/>
      <c r="TZE186"/>
      <c r="TZF186"/>
      <c r="TZG186"/>
      <c r="TZH186"/>
      <c r="TZI186"/>
      <c r="TZJ186"/>
      <c r="TZK186"/>
      <c r="TZL186"/>
      <c r="TZM186"/>
      <c r="TZN186"/>
      <c r="TZO186"/>
      <c r="TZP186"/>
      <c r="TZQ186"/>
      <c r="TZR186"/>
      <c r="TZS186"/>
      <c r="TZT186"/>
      <c r="TZU186"/>
      <c r="TZV186"/>
      <c r="TZW186"/>
      <c r="TZX186"/>
      <c r="TZY186"/>
      <c r="TZZ186"/>
      <c r="UAA186"/>
      <c r="UAB186"/>
      <c r="UAC186"/>
      <c r="UAD186"/>
      <c r="UAE186"/>
      <c r="UAF186"/>
      <c r="UAG186"/>
      <c r="UAH186"/>
      <c r="UAI186"/>
      <c r="UAJ186"/>
      <c r="UAK186"/>
      <c r="UAL186"/>
      <c r="UAM186"/>
      <c r="UAN186"/>
      <c r="UAO186"/>
      <c r="UAP186"/>
      <c r="UAQ186"/>
      <c r="UAR186"/>
      <c r="UAS186"/>
      <c r="UAT186"/>
      <c r="UAU186"/>
      <c r="UAV186"/>
      <c r="UAW186"/>
      <c r="UAX186"/>
      <c r="UAY186"/>
      <c r="UAZ186"/>
      <c r="UBA186"/>
      <c r="UBB186"/>
      <c r="UBC186"/>
      <c r="UBD186"/>
      <c r="UBE186"/>
      <c r="UBF186"/>
      <c r="UBG186"/>
      <c r="UBH186"/>
      <c r="UBI186"/>
      <c r="UBJ186"/>
      <c r="UBK186"/>
      <c r="UBL186"/>
      <c r="UBM186"/>
      <c r="UBN186"/>
      <c r="UBO186"/>
      <c r="UBP186"/>
      <c r="UBQ186"/>
      <c r="UBR186"/>
      <c r="UBS186"/>
      <c r="UBT186"/>
      <c r="UBU186"/>
      <c r="UBV186"/>
      <c r="UBW186"/>
      <c r="UBX186"/>
      <c r="UBY186"/>
      <c r="UBZ186"/>
      <c r="UCA186"/>
      <c r="UCB186"/>
      <c r="UCC186"/>
      <c r="UCD186"/>
      <c r="UCE186"/>
      <c r="UCF186"/>
      <c r="UCG186"/>
      <c r="UCH186"/>
      <c r="UCI186"/>
      <c r="UCJ186"/>
      <c r="UCK186"/>
      <c r="UCL186"/>
      <c r="UCM186"/>
      <c r="UCN186"/>
      <c r="UCO186"/>
      <c r="UCP186"/>
      <c r="UCQ186"/>
      <c r="UCR186"/>
      <c r="UCS186"/>
      <c r="UCT186"/>
      <c r="UCU186"/>
      <c r="UCV186"/>
      <c r="UCW186"/>
      <c r="UCX186"/>
      <c r="UCY186"/>
      <c r="UCZ186"/>
      <c r="UDA186"/>
      <c r="UDB186"/>
      <c r="UDC186"/>
      <c r="UDD186"/>
      <c r="UDE186"/>
      <c r="UDF186"/>
      <c r="UDG186"/>
      <c r="UDH186"/>
      <c r="UDI186"/>
      <c r="UDJ186"/>
      <c r="UDK186"/>
      <c r="UDL186"/>
      <c r="UDM186"/>
      <c r="UDN186"/>
      <c r="UDO186"/>
      <c r="UDP186"/>
      <c r="UDQ186"/>
      <c r="UDR186"/>
      <c r="UDS186"/>
      <c r="UDT186"/>
      <c r="UDU186"/>
      <c r="UDV186"/>
      <c r="UDW186"/>
      <c r="UDX186"/>
      <c r="UDY186"/>
      <c r="UDZ186"/>
      <c r="UEA186"/>
      <c r="UEB186"/>
      <c r="UEC186"/>
      <c r="UED186"/>
      <c r="UEE186"/>
      <c r="UEF186"/>
      <c r="UEG186"/>
      <c r="UEH186"/>
      <c r="UEI186"/>
      <c r="UEJ186"/>
      <c r="UEK186"/>
      <c r="UEL186"/>
      <c r="UEM186"/>
      <c r="UEN186"/>
      <c r="UEO186"/>
      <c r="UEP186"/>
      <c r="UEQ186"/>
      <c r="UER186"/>
      <c r="UES186"/>
      <c r="UET186"/>
      <c r="UEU186"/>
      <c r="UEV186"/>
      <c r="UEW186"/>
      <c r="UEX186"/>
      <c r="UEY186"/>
      <c r="UEZ186"/>
      <c r="UFA186"/>
      <c r="UFB186"/>
      <c r="UFC186"/>
      <c r="UFD186"/>
      <c r="UFE186"/>
      <c r="UFF186"/>
      <c r="UFG186"/>
      <c r="UFH186"/>
      <c r="UFI186"/>
      <c r="UFJ186"/>
      <c r="UFK186"/>
      <c r="UFL186"/>
      <c r="UFM186"/>
      <c r="UFN186"/>
      <c r="UFO186"/>
      <c r="UFP186"/>
      <c r="UFQ186"/>
      <c r="UFR186"/>
      <c r="UFS186"/>
      <c r="UFT186"/>
      <c r="UFU186"/>
      <c r="UFV186"/>
      <c r="UFW186"/>
      <c r="UFX186"/>
      <c r="UFY186"/>
      <c r="UFZ186"/>
      <c r="UGA186"/>
      <c r="UGB186"/>
      <c r="UGC186"/>
      <c r="UGD186"/>
      <c r="UGE186"/>
      <c r="UGF186"/>
      <c r="UGG186"/>
      <c r="UGH186"/>
      <c r="UGI186"/>
      <c r="UGJ186"/>
      <c r="UGK186"/>
      <c r="UGL186"/>
      <c r="UGM186"/>
      <c r="UGN186"/>
      <c r="UGO186"/>
      <c r="UGP186"/>
      <c r="UGQ186"/>
      <c r="UGR186"/>
      <c r="UGS186"/>
      <c r="UGT186"/>
      <c r="UGU186"/>
      <c r="UGV186"/>
      <c r="UGW186"/>
      <c r="UGX186"/>
      <c r="UGY186"/>
      <c r="UGZ186"/>
      <c r="UHA186"/>
      <c r="UHB186"/>
      <c r="UHC186"/>
      <c r="UHD186"/>
      <c r="UHE186"/>
      <c r="UHF186"/>
      <c r="UHG186"/>
      <c r="UHH186"/>
      <c r="UHI186"/>
      <c r="UHJ186"/>
      <c r="UHK186"/>
      <c r="UHL186"/>
      <c r="UHM186"/>
      <c r="UHN186"/>
      <c r="UHO186"/>
      <c r="UHP186"/>
      <c r="UHQ186"/>
      <c r="UHR186"/>
      <c r="UHS186"/>
      <c r="UHT186"/>
      <c r="UHU186"/>
      <c r="UHV186"/>
      <c r="UHW186"/>
      <c r="UHX186"/>
      <c r="UHY186"/>
      <c r="UHZ186"/>
      <c r="UIA186"/>
      <c r="UIB186"/>
      <c r="UIC186"/>
      <c r="UID186"/>
      <c r="UIE186"/>
      <c r="UIF186"/>
      <c r="UIG186"/>
      <c r="UIH186"/>
      <c r="UII186"/>
      <c r="UIJ186"/>
      <c r="UIK186"/>
      <c r="UIL186"/>
      <c r="UIM186"/>
      <c r="UIN186"/>
      <c r="UIO186"/>
      <c r="UIP186"/>
      <c r="UIQ186"/>
      <c r="UIR186"/>
      <c r="UIS186"/>
      <c r="UIT186"/>
      <c r="UIU186"/>
      <c r="UIV186"/>
      <c r="UIW186"/>
      <c r="UIX186"/>
      <c r="UIY186"/>
      <c r="UIZ186"/>
      <c r="UJA186"/>
      <c r="UJB186"/>
      <c r="UJC186"/>
      <c r="UJD186"/>
      <c r="UJE186"/>
      <c r="UJF186"/>
      <c r="UJG186"/>
      <c r="UJH186"/>
      <c r="UJI186"/>
      <c r="UJJ186"/>
      <c r="UJK186"/>
      <c r="UJL186"/>
      <c r="UJM186"/>
      <c r="UJN186"/>
      <c r="UJO186"/>
      <c r="UJP186"/>
      <c r="UJQ186"/>
      <c r="UJR186"/>
      <c r="UJS186"/>
      <c r="UJT186"/>
      <c r="UJU186"/>
      <c r="UJV186"/>
      <c r="UJW186"/>
      <c r="UJX186"/>
      <c r="UJY186"/>
      <c r="UJZ186"/>
      <c r="UKA186"/>
      <c r="UKB186"/>
      <c r="UKC186"/>
      <c r="UKD186"/>
      <c r="UKE186"/>
      <c r="UKF186"/>
      <c r="UKG186"/>
      <c r="UKH186"/>
      <c r="UKI186"/>
      <c r="UKJ186"/>
      <c r="UKK186"/>
      <c r="UKL186"/>
      <c r="UKM186"/>
      <c r="UKN186"/>
      <c r="UKO186"/>
      <c r="UKP186"/>
      <c r="UKQ186"/>
      <c r="UKR186"/>
      <c r="UKS186"/>
      <c r="UKT186"/>
      <c r="UKU186"/>
      <c r="UKV186"/>
      <c r="UKW186"/>
      <c r="UKX186"/>
      <c r="UKY186"/>
      <c r="UKZ186"/>
      <c r="ULA186"/>
      <c r="ULB186"/>
      <c r="ULC186"/>
      <c r="ULD186"/>
      <c r="ULE186"/>
      <c r="ULF186"/>
      <c r="ULG186"/>
      <c r="ULH186"/>
      <c r="ULI186"/>
      <c r="ULJ186"/>
      <c r="ULK186"/>
      <c r="ULL186"/>
      <c r="ULM186"/>
      <c r="ULN186"/>
      <c r="ULO186"/>
      <c r="ULP186"/>
      <c r="ULQ186"/>
      <c r="ULR186"/>
      <c r="ULS186"/>
      <c r="ULT186"/>
      <c r="ULU186"/>
      <c r="ULV186"/>
      <c r="ULW186"/>
      <c r="ULX186"/>
      <c r="ULY186"/>
      <c r="ULZ186"/>
      <c r="UMA186"/>
      <c r="UMB186"/>
      <c r="UMC186"/>
      <c r="UMD186"/>
      <c r="UME186"/>
      <c r="UMF186"/>
      <c r="UMG186"/>
      <c r="UMH186"/>
      <c r="UMI186"/>
      <c r="UMJ186"/>
      <c r="UMK186"/>
      <c r="UML186"/>
      <c r="UMM186"/>
      <c r="UMN186"/>
      <c r="UMO186"/>
      <c r="UMP186"/>
      <c r="UMQ186"/>
      <c r="UMR186"/>
      <c r="UMS186"/>
      <c r="UMT186"/>
      <c r="UMU186"/>
      <c r="UMV186"/>
      <c r="UMW186"/>
      <c r="UMX186"/>
      <c r="UMY186"/>
      <c r="UMZ186"/>
      <c r="UNA186"/>
      <c r="UNB186"/>
      <c r="UNC186"/>
      <c r="UND186"/>
      <c r="UNE186"/>
      <c r="UNF186"/>
      <c r="UNG186"/>
      <c r="UNH186"/>
      <c r="UNI186"/>
      <c r="UNJ186"/>
      <c r="UNK186"/>
      <c r="UNL186"/>
      <c r="UNM186"/>
      <c r="UNN186"/>
      <c r="UNO186"/>
      <c r="UNP186"/>
      <c r="UNQ186"/>
      <c r="UNR186"/>
      <c r="UNS186"/>
      <c r="UNT186"/>
      <c r="UNU186"/>
      <c r="UNV186"/>
      <c r="UNW186"/>
      <c r="UNX186"/>
      <c r="UNY186"/>
      <c r="UNZ186"/>
      <c r="UOA186"/>
      <c r="UOB186"/>
      <c r="UOC186"/>
      <c r="UOD186"/>
      <c r="UOE186"/>
      <c r="UOF186"/>
      <c r="UOG186"/>
      <c r="UOH186"/>
      <c r="UOI186"/>
      <c r="UOJ186"/>
      <c r="UOK186"/>
      <c r="UOL186"/>
      <c r="UOM186"/>
      <c r="UON186"/>
      <c r="UOO186"/>
      <c r="UOP186"/>
      <c r="UOQ186"/>
      <c r="UOR186"/>
      <c r="UOS186"/>
      <c r="UOT186"/>
      <c r="UOU186"/>
      <c r="UOV186"/>
      <c r="UOW186"/>
      <c r="UOX186"/>
      <c r="UOY186"/>
      <c r="UOZ186"/>
      <c r="UPA186"/>
      <c r="UPB186"/>
      <c r="UPC186"/>
      <c r="UPD186"/>
      <c r="UPE186"/>
      <c r="UPF186"/>
      <c r="UPG186"/>
      <c r="UPH186"/>
      <c r="UPI186"/>
      <c r="UPJ186"/>
      <c r="UPK186"/>
      <c r="UPL186"/>
      <c r="UPM186"/>
      <c r="UPN186"/>
      <c r="UPO186"/>
      <c r="UPP186"/>
      <c r="UPQ186"/>
      <c r="UPR186"/>
      <c r="UPS186"/>
      <c r="UPT186"/>
      <c r="UPU186"/>
      <c r="UPV186"/>
      <c r="UPW186"/>
      <c r="UPX186"/>
      <c r="UPY186"/>
      <c r="UPZ186"/>
      <c r="UQA186"/>
      <c r="UQB186"/>
      <c r="UQC186"/>
      <c r="UQD186"/>
      <c r="UQE186"/>
      <c r="UQF186"/>
      <c r="UQG186"/>
      <c r="UQH186"/>
      <c r="UQI186"/>
      <c r="UQJ186"/>
      <c r="UQK186"/>
      <c r="UQL186"/>
      <c r="UQM186"/>
      <c r="UQN186"/>
      <c r="UQO186"/>
      <c r="UQP186"/>
      <c r="UQQ186"/>
      <c r="UQR186"/>
      <c r="UQS186"/>
      <c r="UQT186"/>
      <c r="UQU186"/>
      <c r="UQV186"/>
      <c r="UQW186"/>
      <c r="UQX186"/>
      <c r="UQY186"/>
      <c r="UQZ186"/>
      <c r="URA186"/>
      <c r="URB186"/>
      <c r="URC186"/>
      <c r="URD186"/>
      <c r="URE186"/>
      <c r="URF186"/>
      <c r="URG186"/>
      <c r="URH186"/>
      <c r="URI186"/>
      <c r="URJ186"/>
      <c r="URK186"/>
      <c r="URL186"/>
      <c r="URM186"/>
      <c r="URN186"/>
      <c r="URO186"/>
      <c r="URP186"/>
      <c r="URQ186"/>
      <c r="URR186"/>
      <c r="URS186"/>
      <c r="URT186"/>
      <c r="URU186"/>
      <c r="URV186"/>
      <c r="URW186"/>
      <c r="URX186"/>
      <c r="URY186"/>
      <c r="URZ186"/>
      <c r="USA186"/>
      <c r="USB186"/>
      <c r="USC186"/>
      <c r="USD186"/>
      <c r="USE186"/>
      <c r="USF186"/>
      <c r="USG186"/>
      <c r="USH186"/>
      <c r="USI186"/>
      <c r="USJ186"/>
      <c r="USK186"/>
      <c r="USL186"/>
      <c r="USM186"/>
      <c r="USN186"/>
      <c r="USO186"/>
      <c r="USP186"/>
      <c r="USQ186"/>
      <c r="USR186"/>
      <c r="USS186"/>
      <c r="UST186"/>
      <c r="USU186"/>
      <c r="USV186"/>
      <c r="USW186"/>
      <c r="USX186"/>
      <c r="USY186"/>
      <c r="USZ186"/>
      <c r="UTA186"/>
      <c r="UTB186"/>
      <c r="UTC186"/>
      <c r="UTD186"/>
      <c r="UTE186"/>
      <c r="UTF186"/>
      <c r="UTG186"/>
      <c r="UTH186"/>
      <c r="UTI186"/>
      <c r="UTJ186"/>
      <c r="UTK186"/>
      <c r="UTL186"/>
      <c r="UTM186"/>
      <c r="UTN186"/>
      <c r="UTO186"/>
      <c r="UTP186"/>
      <c r="UTQ186"/>
      <c r="UTR186"/>
      <c r="UTS186"/>
      <c r="UTT186"/>
      <c r="UTU186"/>
      <c r="UTV186"/>
      <c r="UTW186"/>
      <c r="UTX186"/>
      <c r="UTY186"/>
      <c r="UTZ186"/>
      <c r="UUA186"/>
      <c r="UUB186"/>
      <c r="UUC186"/>
      <c r="UUD186"/>
      <c r="UUE186"/>
      <c r="UUF186"/>
      <c r="UUG186"/>
      <c r="UUH186"/>
      <c r="UUI186"/>
      <c r="UUJ186"/>
      <c r="UUK186"/>
      <c r="UUL186"/>
      <c r="UUM186"/>
      <c r="UUN186"/>
      <c r="UUO186"/>
      <c r="UUP186"/>
      <c r="UUQ186"/>
      <c r="UUR186"/>
      <c r="UUS186"/>
      <c r="UUT186"/>
      <c r="UUU186"/>
      <c r="UUV186"/>
      <c r="UUW186"/>
      <c r="UUX186"/>
      <c r="UUY186"/>
      <c r="UUZ186"/>
      <c r="UVA186"/>
      <c r="UVB186"/>
      <c r="UVC186"/>
      <c r="UVD186"/>
      <c r="UVE186"/>
      <c r="UVF186"/>
      <c r="UVG186"/>
      <c r="UVH186"/>
      <c r="UVI186"/>
      <c r="UVJ186"/>
      <c r="UVK186"/>
      <c r="UVL186"/>
      <c r="UVM186"/>
      <c r="UVN186"/>
      <c r="UVO186"/>
      <c r="UVP186"/>
      <c r="UVQ186"/>
      <c r="UVR186"/>
      <c r="UVS186"/>
      <c r="UVT186"/>
      <c r="UVU186"/>
      <c r="UVV186"/>
      <c r="UVW186"/>
      <c r="UVX186"/>
      <c r="UVY186"/>
      <c r="UVZ186"/>
      <c r="UWA186"/>
      <c r="UWB186"/>
      <c r="UWC186"/>
      <c r="UWD186"/>
      <c r="UWE186"/>
      <c r="UWF186"/>
      <c r="UWG186"/>
      <c r="UWH186"/>
      <c r="UWI186"/>
      <c r="UWJ186"/>
      <c r="UWK186"/>
      <c r="UWL186"/>
      <c r="UWM186"/>
      <c r="UWN186"/>
      <c r="UWO186"/>
      <c r="UWP186"/>
      <c r="UWQ186"/>
      <c r="UWR186"/>
      <c r="UWS186"/>
      <c r="UWT186"/>
      <c r="UWU186"/>
      <c r="UWV186"/>
      <c r="UWW186"/>
      <c r="UWX186"/>
      <c r="UWY186"/>
      <c r="UWZ186"/>
      <c r="UXA186"/>
      <c r="UXB186"/>
      <c r="UXC186"/>
      <c r="UXD186"/>
      <c r="UXE186"/>
      <c r="UXF186"/>
      <c r="UXG186"/>
      <c r="UXH186"/>
      <c r="UXI186"/>
      <c r="UXJ186"/>
      <c r="UXK186"/>
      <c r="UXL186"/>
      <c r="UXM186"/>
      <c r="UXN186"/>
      <c r="UXO186"/>
      <c r="UXP186"/>
      <c r="UXQ186"/>
      <c r="UXR186"/>
      <c r="UXS186"/>
      <c r="UXT186"/>
      <c r="UXU186"/>
      <c r="UXV186"/>
      <c r="UXW186"/>
      <c r="UXX186"/>
      <c r="UXY186"/>
      <c r="UXZ186"/>
      <c r="UYA186"/>
      <c r="UYB186"/>
      <c r="UYC186"/>
      <c r="UYD186"/>
      <c r="UYE186"/>
      <c r="UYF186"/>
      <c r="UYG186"/>
      <c r="UYH186"/>
      <c r="UYI186"/>
      <c r="UYJ186"/>
      <c r="UYK186"/>
      <c r="UYL186"/>
      <c r="UYM186"/>
      <c r="UYN186"/>
      <c r="UYO186"/>
      <c r="UYP186"/>
      <c r="UYQ186"/>
      <c r="UYR186"/>
      <c r="UYS186"/>
      <c r="UYT186"/>
      <c r="UYU186"/>
      <c r="UYV186"/>
      <c r="UYW186"/>
      <c r="UYX186"/>
      <c r="UYY186"/>
      <c r="UYZ186"/>
      <c r="UZA186"/>
      <c r="UZB186"/>
      <c r="UZC186"/>
      <c r="UZD186"/>
      <c r="UZE186"/>
      <c r="UZF186"/>
      <c r="UZG186"/>
      <c r="UZH186"/>
      <c r="UZI186"/>
      <c r="UZJ186"/>
      <c r="UZK186"/>
      <c r="UZL186"/>
      <c r="UZM186"/>
      <c r="UZN186"/>
      <c r="UZO186"/>
      <c r="UZP186"/>
      <c r="UZQ186"/>
      <c r="UZR186"/>
      <c r="UZS186"/>
      <c r="UZT186"/>
      <c r="UZU186"/>
      <c r="UZV186"/>
      <c r="UZW186"/>
      <c r="UZX186"/>
      <c r="UZY186"/>
      <c r="UZZ186"/>
      <c r="VAA186"/>
      <c r="VAB186"/>
      <c r="VAC186"/>
      <c r="VAD186"/>
      <c r="VAE186"/>
      <c r="VAF186"/>
      <c r="VAG186"/>
      <c r="VAH186"/>
      <c r="VAI186"/>
      <c r="VAJ186"/>
      <c r="VAK186"/>
      <c r="VAL186"/>
      <c r="VAM186"/>
      <c r="VAN186"/>
      <c r="VAO186"/>
      <c r="VAP186"/>
      <c r="VAQ186"/>
      <c r="VAR186"/>
      <c r="VAS186"/>
      <c r="VAT186"/>
      <c r="VAU186"/>
      <c r="VAV186"/>
      <c r="VAW186"/>
      <c r="VAX186"/>
      <c r="VAY186"/>
      <c r="VAZ186"/>
      <c r="VBA186"/>
      <c r="VBB186"/>
      <c r="VBC186"/>
      <c r="VBD186"/>
      <c r="VBE186"/>
      <c r="VBF186"/>
      <c r="VBG186"/>
      <c r="VBH186"/>
      <c r="VBI186"/>
      <c r="VBJ186"/>
      <c r="VBK186"/>
      <c r="VBL186"/>
      <c r="VBM186"/>
      <c r="VBN186"/>
      <c r="VBO186"/>
      <c r="VBP186"/>
      <c r="VBQ186"/>
      <c r="VBR186"/>
      <c r="VBS186"/>
      <c r="VBT186"/>
      <c r="VBU186"/>
      <c r="VBV186"/>
      <c r="VBW186"/>
      <c r="VBX186"/>
      <c r="VBY186"/>
      <c r="VBZ186"/>
      <c r="VCA186"/>
      <c r="VCB186"/>
      <c r="VCC186"/>
      <c r="VCD186"/>
      <c r="VCE186"/>
      <c r="VCF186"/>
      <c r="VCG186"/>
      <c r="VCH186"/>
      <c r="VCI186"/>
      <c r="VCJ186"/>
      <c r="VCK186"/>
      <c r="VCL186"/>
      <c r="VCM186"/>
      <c r="VCN186"/>
      <c r="VCO186"/>
      <c r="VCP186"/>
      <c r="VCQ186"/>
      <c r="VCR186"/>
      <c r="VCS186"/>
      <c r="VCT186"/>
      <c r="VCU186"/>
      <c r="VCV186"/>
      <c r="VCW186"/>
      <c r="VCX186"/>
      <c r="VCY186"/>
      <c r="VCZ186"/>
      <c r="VDA186"/>
      <c r="VDB186"/>
      <c r="VDC186"/>
      <c r="VDD186"/>
      <c r="VDE186"/>
      <c r="VDF186"/>
      <c r="VDG186"/>
      <c r="VDH186"/>
      <c r="VDI186"/>
      <c r="VDJ186"/>
      <c r="VDK186"/>
      <c r="VDL186"/>
      <c r="VDM186"/>
      <c r="VDN186"/>
      <c r="VDO186"/>
      <c r="VDP186"/>
      <c r="VDQ186"/>
      <c r="VDR186"/>
      <c r="VDS186"/>
      <c r="VDT186"/>
      <c r="VDU186"/>
      <c r="VDV186"/>
      <c r="VDW186"/>
      <c r="VDX186"/>
      <c r="VDY186"/>
      <c r="VDZ186"/>
      <c r="VEA186"/>
      <c r="VEB186"/>
      <c r="VEC186"/>
      <c r="VED186"/>
      <c r="VEE186"/>
      <c r="VEF186"/>
      <c r="VEG186"/>
      <c r="VEH186"/>
      <c r="VEI186"/>
      <c r="VEJ186"/>
      <c r="VEK186"/>
      <c r="VEL186"/>
      <c r="VEM186"/>
      <c r="VEN186"/>
      <c r="VEO186"/>
      <c r="VEP186"/>
      <c r="VEQ186"/>
      <c r="VER186"/>
      <c r="VES186"/>
      <c r="VET186"/>
      <c r="VEU186"/>
      <c r="VEV186"/>
      <c r="VEW186"/>
      <c r="VEX186"/>
      <c r="VEY186"/>
      <c r="VEZ186"/>
      <c r="VFA186"/>
      <c r="VFB186"/>
      <c r="VFC186"/>
      <c r="VFD186"/>
      <c r="VFE186"/>
      <c r="VFF186"/>
      <c r="VFG186"/>
      <c r="VFH186"/>
      <c r="VFI186"/>
      <c r="VFJ186"/>
      <c r="VFK186"/>
      <c r="VFL186"/>
      <c r="VFM186"/>
      <c r="VFN186"/>
      <c r="VFO186"/>
      <c r="VFP186"/>
      <c r="VFQ186"/>
      <c r="VFR186"/>
      <c r="VFS186"/>
      <c r="VFT186"/>
      <c r="VFU186"/>
      <c r="VFV186"/>
      <c r="VFW186"/>
      <c r="VFX186"/>
      <c r="VFY186"/>
      <c r="VFZ186"/>
      <c r="VGA186"/>
      <c r="VGB186"/>
      <c r="VGC186"/>
      <c r="VGD186"/>
      <c r="VGE186"/>
      <c r="VGF186"/>
      <c r="VGG186"/>
      <c r="VGH186"/>
      <c r="VGI186"/>
      <c r="VGJ186"/>
      <c r="VGK186"/>
      <c r="VGL186"/>
      <c r="VGM186"/>
      <c r="VGN186"/>
      <c r="VGO186"/>
      <c r="VGP186"/>
      <c r="VGQ186"/>
      <c r="VGR186"/>
      <c r="VGS186"/>
      <c r="VGT186"/>
      <c r="VGU186"/>
      <c r="VGV186"/>
      <c r="VGW186"/>
      <c r="VGX186"/>
      <c r="VGY186"/>
      <c r="VGZ186"/>
      <c r="VHA186"/>
      <c r="VHB186"/>
      <c r="VHC186"/>
      <c r="VHD186"/>
      <c r="VHE186"/>
      <c r="VHF186"/>
      <c r="VHG186"/>
      <c r="VHH186"/>
      <c r="VHI186"/>
      <c r="VHJ186"/>
      <c r="VHK186"/>
      <c r="VHL186"/>
      <c r="VHM186"/>
      <c r="VHN186"/>
      <c r="VHO186"/>
      <c r="VHP186"/>
      <c r="VHQ186"/>
      <c r="VHR186"/>
      <c r="VHS186"/>
      <c r="VHT186"/>
      <c r="VHU186"/>
      <c r="VHV186"/>
      <c r="VHW186"/>
      <c r="VHX186"/>
      <c r="VHY186"/>
      <c r="VHZ186"/>
      <c r="VIA186"/>
      <c r="VIB186"/>
      <c r="VIC186"/>
      <c r="VID186"/>
      <c r="VIE186"/>
      <c r="VIF186"/>
      <c r="VIG186"/>
      <c r="VIH186"/>
      <c r="VII186"/>
      <c r="VIJ186"/>
      <c r="VIK186"/>
      <c r="VIL186"/>
      <c r="VIM186"/>
      <c r="VIN186"/>
      <c r="VIO186"/>
      <c r="VIP186"/>
      <c r="VIQ186"/>
      <c r="VIR186"/>
      <c r="VIS186"/>
      <c r="VIT186"/>
      <c r="VIU186"/>
      <c r="VIV186"/>
      <c r="VIW186"/>
      <c r="VIX186"/>
      <c r="VIY186"/>
      <c r="VIZ186"/>
      <c r="VJA186"/>
      <c r="VJB186"/>
      <c r="VJC186"/>
      <c r="VJD186"/>
      <c r="VJE186"/>
      <c r="VJF186"/>
      <c r="VJG186"/>
      <c r="VJH186"/>
      <c r="VJI186"/>
      <c r="VJJ186"/>
      <c r="VJK186"/>
      <c r="VJL186"/>
      <c r="VJM186"/>
      <c r="VJN186"/>
      <c r="VJO186"/>
      <c r="VJP186"/>
      <c r="VJQ186"/>
      <c r="VJR186"/>
      <c r="VJS186"/>
      <c r="VJT186"/>
      <c r="VJU186"/>
      <c r="VJV186"/>
      <c r="VJW186"/>
      <c r="VJX186"/>
      <c r="VJY186"/>
      <c r="VJZ186"/>
      <c r="VKA186"/>
      <c r="VKB186"/>
      <c r="VKC186"/>
      <c r="VKD186"/>
      <c r="VKE186"/>
      <c r="VKF186"/>
      <c r="VKG186"/>
      <c r="VKH186"/>
      <c r="VKI186"/>
      <c r="VKJ186"/>
      <c r="VKK186"/>
      <c r="VKL186"/>
      <c r="VKM186"/>
      <c r="VKN186"/>
      <c r="VKO186"/>
      <c r="VKP186"/>
      <c r="VKQ186"/>
      <c r="VKR186"/>
      <c r="VKS186"/>
      <c r="VKT186"/>
      <c r="VKU186"/>
      <c r="VKV186"/>
      <c r="VKW186"/>
      <c r="VKX186"/>
      <c r="VKY186"/>
      <c r="VKZ186"/>
      <c r="VLA186"/>
      <c r="VLB186"/>
      <c r="VLC186"/>
      <c r="VLD186"/>
      <c r="VLE186"/>
      <c r="VLF186"/>
      <c r="VLG186"/>
      <c r="VLH186"/>
      <c r="VLI186"/>
      <c r="VLJ186"/>
      <c r="VLK186"/>
      <c r="VLL186"/>
      <c r="VLM186"/>
      <c r="VLN186"/>
      <c r="VLO186"/>
      <c r="VLP186"/>
      <c r="VLQ186"/>
      <c r="VLR186"/>
      <c r="VLS186"/>
      <c r="VLT186"/>
      <c r="VLU186"/>
      <c r="VLV186"/>
      <c r="VLW186"/>
      <c r="VLX186"/>
      <c r="VLY186"/>
      <c r="VLZ186"/>
      <c r="VMA186"/>
      <c r="VMB186"/>
      <c r="VMC186"/>
      <c r="VMD186"/>
      <c r="VME186"/>
      <c r="VMF186"/>
      <c r="VMG186"/>
      <c r="VMH186"/>
      <c r="VMI186"/>
      <c r="VMJ186"/>
      <c r="VMK186"/>
      <c r="VML186"/>
      <c r="VMM186"/>
      <c r="VMN186"/>
      <c r="VMO186"/>
      <c r="VMP186"/>
      <c r="VMQ186"/>
      <c r="VMR186"/>
      <c r="VMS186"/>
      <c r="VMT186"/>
      <c r="VMU186"/>
      <c r="VMV186"/>
      <c r="VMW186"/>
      <c r="VMX186"/>
      <c r="VMY186"/>
      <c r="VMZ186"/>
      <c r="VNA186"/>
      <c r="VNB186"/>
      <c r="VNC186"/>
      <c r="VND186"/>
      <c r="VNE186"/>
      <c r="VNF186"/>
      <c r="VNG186"/>
      <c r="VNH186"/>
      <c r="VNI186"/>
      <c r="VNJ186"/>
      <c r="VNK186"/>
      <c r="VNL186"/>
      <c r="VNM186"/>
      <c r="VNN186"/>
      <c r="VNO186"/>
      <c r="VNP186"/>
      <c r="VNQ186"/>
      <c r="VNR186"/>
      <c r="VNS186"/>
      <c r="VNT186"/>
      <c r="VNU186"/>
      <c r="VNV186"/>
      <c r="VNW186"/>
      <c r="VNX186"/>
      <c r="VNY186"/>
      <c r="VNZ186"/>
      <c r="VOA186"/>
      <c r="VOB186"/>
      <c r="VOC186"/>
      <c r="VOD186"/>
      <c r="VOE186"/>
      <c r="VOF186"/>
      <c r="VOG186"/>
      <c r="VOH186"/>
      <c r="VOI186"/>
      <c r="VOJ186"/>
      <c r="VOK186"/>
      <c r="VOL186"/>
      <c r="VOM186"/>
      <c r="VON186"/>
      <c r="VOO186"/>
      <c r="VOP186"/>
      <c r="VOQ186"/>
      <c r="VOR186"/>
      <c r="VOS186"/>
      <c r="VOT186"/>
      <c r="VOU186"/>
      <c r="VOV186"/>
      <c r="VOW186"/>
      <c r="VOX186"/>
      <c r="VOY186"/>
      <c r="VOZ186"/>
      <c r="VPA186"/>
      <c r="VPB186"/>
      <c r="VPC186"/>
      <c r="VPD186"/>
      <c r="VPE186"/>
      <c r="VPF186"/>
      <c r="VPG186"/>
      <c r="VPH186"/>
      <c r="VPI186"/>
      <c r="VPJ186"/>
      <c r="VPK186"/>
      <c r="VPL186"/>
      <c r="VPM186"/>
      <c r="VPN186"/>
      <c r="VPO186"/>
      <c r="VPP186"/>
      <c r="VPQ186"/>
      <c r="VPR186"/>
      <c r="VPS186"/>
      <c r="VPT186"/>
      <c r="VPU186"/>
      <c r="VPV186"/>
      <c r="VPW186"/>
      <c r="VPX186"/>
      <c r="VPY186"/>
      <c r="VPZ186"/>
      <c r="VQA186"/>
      <c r="VQB186"/>
      <c r="VQC186"/>
      <c r="VQD186"/>
      <c r="VQE186"/>
      <c r="VQF186"/>
      <c r="VQG186"/>
      <c r="VQH186"/>
      <c r="VQI186"/>
      <c r="VQJ186"/>
      <c r="VQK186"/>
      <c r="VQL186"/>
      <c r="VQM186"/>
      <c r="VQN186"/>
      <c r="VQO186"/>
      <c r="VQP186"/>
      <c r="VQQ186"/>
      <c r="VQR186"/>
      <c r="VQS186"/>
      <c r="VQT186"/>
      <c r="VQU186"/>
      <c r="VQV186"/>
      <c r="VQW186"/>
      <c r="VQX186"/>
      <c r="VQY186"/>
      <c r="VQZ186"/>
      <c r="VRA186"/>
      <c r="VRB186"/>
      <c r="VRC186"/>
      <c r="VRD186"/>
      <c r="VRE186"/>
      <c r="VRF186"/>
      <c r="VRG186"/>
      <c r="VRH186"/>
      <c r="VRI186"/>
      <c r="VRJ186"/>
      <c r="VRK186"/>
      <c r="VRL186"/>
      <c r="VRM186"/>
      <c r="VRN186"/>
      <c r="VRO186"/>
      <c r="VRP186"/>
      <c r="VRQ186"/>
      <c r="VRR186"/>
      <c r="VRS186"/>
      <c r="VRT186"/>
      <c r="VRU186"/>
      <c r="VRV186"/>
      <c r="VRW186"/>
      <c r="VRX186"/>
      <c r="VRY186"/>
      <c r="VRZ186"/>
      <c r="VSA186"/>
      <c r="VSB186"/>
      <c r="VSC186"/>
      <c r="VSD186"/>
      <c r="VSE186"/>
      <c r="VSF186"/>
      <c r="VSG186"/>
      <c r="VSH186"/>
      <c r="VSI186"/>
      <c r="VSJ186"/>
      <c r="VSK186"/>
      <c r="VSL186"/>
      <c r="VSM186"/>
      <c r="VSN186"/>
      <c r="VSO186"/>
      <c r="VSP186"/>
      <c r="VSQ186"/>
      <c r="VSR186"/>
      <c r="VSS186"/>
      <c r="VST186"/>
      <c r="VSU186"/>
      <c r="VSV186"/>
      <c r="VSW186"/>
      <c r="VSX186"/>
      <c r="VSY186"/>
      <c r="VSZ186"/>
      <c r="VTA186"/>
      <c r="VTB186"/>
      <c r="VTC186"/>
      <c r="VTD186"/>
      <c r="VTE186"/>
      <c r="VTF186"/>
      <c r="VTG186"/>
      <c r="VTH186"/>
      <c r="VTI186"/>
      <c r="VTJ186"/>
      <c r="VTK186"/>
      <c r="VTL186"/>
      <c r="VTM186"/>
      <c r="VTN186"/>
      <c r="VTO186"/>
      <c r="VTP186"/>
      <c r="VTQ186"/>
      <c r="VTR186"/>
      <c r="VTS186"/>
      <c r="VTT186"/>
      <c r="VTU186"/>
      <c r="VTV186"/>
      <c r="VTW186"/>
      <c r="VTX186"/>
      <c r="VTY186"/>
      <c r="VTZ186"/>
      <c r="VUA186"/>
      <c r="VUB186"/>
      <c r="VUC186"/>
      <c r="VUD186"/>
      <c r="VUE186"/>
      <c r="VUF186"/>
      <c r="VUG186"/>
      <c r="VUH186"/>
      <c r="VUI186"/>
      <c r="VUJ186"/>
      <c r="VUK186"/>
      <c r="VUL186"/>
      <c r="VUM186"/>
      <c r="VUN186"/>
      <c r="VUO186"/>
      <c r="VUP186"/>
      <c r="VUQ186"/>
      <c r="VUR186"/>
      <c r="VUS186"/>
      <c r="VUT186"/>
      <c r="VUU186"/>
      <c r="VUV186"/>
      <c r="VUW186"/>
      <c r="VUX186"/>
      <c r="VUY186"/>
      <c r="VUZ186"/>
      <c r="VVA186"/>
      <c r="VVB186"/>
      <c r="VVC186"/>
      <c r="VVD186"/>
      <c r="VVE186"/>
      <c r="VVF186"/>
      <c r="VVG186"/>
      <c r="VVH186"/>
      <c r="VVI186"/>
      <c r="VVJ186"/>
      <c r="VVK186"/>
      <c r="VVL186"/>
      <c r="VVM186"/>
      <c r="VVN186"/>
      <c r="VVO186"/>
      <c r="VVP186"/>
      <c r="VVQ186"/>
      <c r="VVR186"/>
      <c r="VVS186"/>
      <c r="VVT186"/>
      <c r="VVU186"/>
      <c r="VVV186"/>
      <c r="VVW186"/>
      <c r="VVX186"/>
      <c r="VVY186"/>
      <c r="VVZ186"/>
      <c r="VWA186"/>
      <c r="VWB186"/>
      <c r="VWC186"/>
      <c r="VWD186"/>
      <c r="VWE186"/>
      <c r="VWF186"/>
      <c r="VWG186"/>
      <c r="VWH186"/>
      <c r="VWI186"/>
      <c r="VWJ186"/>
      <c r="VWK186"/>
      <c r="VWL186"/>
      <c r="VWM186"/>
      <c r="VWN186"/>
      <c r="VWO186"/>
      <c r="VWP186"/>
      <c r="VWQ186"/>
      <c r="VWR186"/>
      <c r="VWS186"/>
      <c r="VWT186"/>
      <c r="VWU186"/>
      <c r="VWV186"/>
      <c r="VWW186"/>
      <c r="VWX186"/>
      <c r="VWY186"/>
      <c r="VWZ186"/>
      <c r="VXA186"/>
      <c r="VXB186"/>
      <c r="VXC186"/>
      <c r="VXD186"/>
      <c r="VXE186"/>
      <c r="VXF186"/>
      <c r="VXG186"/>
      <c r="VXH186"/>
      <c r="VXI186"/>
      <c r="VXJ186"/>
      <c r="VXK186"/>
      <c r="VXL186"/>
      <c r="VXM186"/>
      <c r="VXN186"/>
      <c r="VXO186"/>
      <c r="VXP186"/>
      <c r="VXQ186"/>
      <c r="VXR186"/>
      <c r="VXS186"/>
      <c r="VXT186"/>
      <c r="VXU186"/>
      <c r="VXV186"/>
      <c r="VXW186"/>
      <c r="VXX186"/>
      <c r="VXY186"/>
      <c r="VXZ186"/>
      <c r="VYA186"/>
      <c r="VYB186"/>
      <c r="VYC186"/>
      <c r="VYD186"/>
      <c r="VYE186"/>
      <c r="VYF186"/>
      <c r="VYG186"/>
      <c r="VYH186"/>
      <c r="VYI186"/>
      <c r="VYJ186"/>
      <c r="VYK186"/>
      <c r="VYL186"/>
      <c r="VYM186"/>
      <c r="VYN186"/>
      <c r="VYO186"/>
      <c r="VYP186"/>
      <c r="VYQ186"/>
      <c r="VYR186"/>
      <c r="VYS186"/>
      <c r="VYT186"/>
      <c r="VYU186"/>
      <c r="VYV186"/>
      <c r="VYW186"/>
      <c r="VYX186"/>
      <c r="VYY186"/>
      <c r="VYZ186"/>
      <c r="VZA186"/>
      <c r="VZB186"/>
      <c r="VZC186"/>
      <c r="VZD186"/>
      <c r="VZE186"/>
      <c r="VZF186"/>
      <c r="VZG186"/>
      <c r="VZH186"/>
      <c r="VZI186"/>
      <c r="VZJ186"/>
      <c r="VZK186"/>
      <c r="VZL186"/>
      <c r="VZM186"/>
      <c r="VZN186"/>
      <c r="VZO186"/>
      <c r="VZP186"/>
      <c r="VZQ186"/>
      <c r="VZR186"/>
      <c r="VZS186"/>
      <c r="VZT186"/>
      <c r="VZU186"/>
      <c r="VZV186"/>
      <c r="VZW186"/>
      <c r="VZX186"/>
      <c r="VZY186"/>
      <c r="VZZ186"/>
      <c r="WAA186"/>
      <c r="WAB186"/>
      <c r="WAC186"/>
      <c r="WAD186"/>
      <c r="WAE186"/>
      <c r="WAF186"/>
      <c r="WAG186"/>
      <c r="WAH186"/>
      <c r="WAI186"/>
      <c r="WAJ186"/>
      <c r="WAK186"/>
      <c r="WAL186"/>
      <c r="WAM186"/>
      <c r="WAN186"/>
      <c r="WAO186"/>
      <c r="WAP186"/>
      <c r="WAQ186"/>
      <c r="WAR186"/>
      <c r="WAS186"/>
      <c r="WAT186"/>
      <c r="WAU186"/>
      <c r="WAV186"/>
      <c r="WAW186"/>
      <c r="WAX186"/>
      <c r="WAY186"/>
      <c r="WAZ186"/>
      <c r="WBA186"/>
      <c r="WBB186"/>
      <c r="WBC186"/>
      <c r="WBD186"/>
      <c r="WBE186"/>
      <c r="WBF186"/>
      <c r="WBG186"/>
      <c r="WBH186"/>
      <c r="WBI186"/>
      <c r="WBJ186"/>
      <c r="WBK186"/>
      <c r="WBL186"/>
      <c r="WBM186"/>
      <c r="WBN186"/>
      <c r="WBO186"/>
      <c r="WBP186"/>
      <c r="WBQ186"/>
      <c r="WBR186"/>
      <c r="WBS186"/>
      <c r="WBT186"/>
      <c r="WBU186"/>
      <c r="WBV186"/>
      <c r="WBW186"/>
      <c r="WBX186"/>
      <c r="WBY186"/>
      <c r="WBZ186"/>
      <c r="WCA186"/>
      <c r="WCB186"/>
      <c r="WCC186"/>
      <c r="WCD186"/>
      <c r="WCE186"/>
      <c r="WCF186"/>
      <c r="WCG186"/>
      <c r="WCH186"/>
      <c r="WCI186"/>
      <c r="WCJ186"/>
      <c r="WCK186"/>
      <c r="WCL186"/>
      <c r="WCM186"/>
      <c r="WCN186"/>
      <c r="WCO186"/>
      <c r="WCP186"/>
      <c r="WCQ186"/>
      <c r="WCR186"/>
      <c r="WCS186"/>
      <c r="WCT186"/>
      <c r="WCU186"/>
      <c r="WCV186"/>
      <c r="WCW186"/>
      <c r="WCX186"/>
      <c r="WCY186"/>
      <c r="WCZ186"/>
      <c r="WDA186"/>
      <c r="WDB186"/>
      <c r="WDC186"/>
      <c r="WDD186"/>
      <c r="WDE186"/>
      <c r="WDF186"/>
      <c r="WDG186"/>
      <c r="WDH186"/>
      <c r="WDI186"/>
      <c r="WDJ186"/>
      <c r="WDK186"/>
      <c r="WDL186"/>
      <c r="WDM186"/>
      <c r="WDN186"/>
      <c r="WDO186"/>
      <c r="WDP186"/>
      <c r="WDQ186"/>
      <c r="WDR186"/>
      <c r="WDS186"/>
      <c r="WDT186"/>
      <c r="WDU186"/>
      <c r="WDV186"/>
      <c r="WDW186"/>
      <c r="WDX186"/>
      <c r="WDY186"/>
      <c r="WDZ186"/>
      <c r="WEA186"/>
      <c r="WEB186"/>
      <c r="WEC186"/>
      <c r="WED186"/>
      <c r="WEE186"/>
      <c r="WEF186"/>
      <c r="WEG186"/>
      <c r="WEH186"/>
      <c r="WEI186"/>
      <c r="WEJ186"/>
      <c r="WEK186"/>
      <c r="WEL186"/>
      <c r="WEM186"/>
      <c r="WEN186"/>
      <c r="WEO186"/>
      <c r="WEP186"/>
      <c r="WEQ186"/>
      <c r="WER186"/>
      <c r="WES186"/>
      <c r="WET186"/>
      <c r="WEU186"/>
      <c r="WEV186"/>
      <c r="WEW186"/>
      <c r="WEX186"/>
      <c r="WEY186"/>
      <c r="WEZ186"/>
      <c r="WFA186"/>
      <c r="WFB186"/>
      <c r="WFC186"/>
      <c r="WFD186"/>
      <c r="WFE186"/>
      <c r="WFF186"/>
      <c r="WFG186"/>
      <c r="WFH186"/>
      <c r="WFI186"/>
      <c r="WFJ186"/>
      <c r="WFK186"/>
      <c r="WFL186"/>
      <c r="WFM186"/>
      <c r="WFN186"/>
      <c r="WFO186"/>
      <c r="WFP186"/>
      <c r="WFQ186"/>
      <c r="WFR186"/>
      <c r="WFS186"/>
      <c r="WFT186"/>
      <c r="WFU186"/>
      <c r="WFV186"/>
      <c r="WFW186"/>
      <c r="WFX186"/>
      <c r="WFY186"/>
      <c r="WFZ186"/>
      <c r="WGA186"/>
      <c r="WGB186"/>
      <c r="WGC186"/>
      <c r="WGD186"/>
      <c r="WGE186"/>
      <c r="WGF186"/>
      <c r="WGG186"/>
      <c r="WGH186"/>
      <c r="WGI186"/>
      <c r="WGJ186"/>
      <c r="WGK186"/>
      <c r="WGL186"/>
      <c r="WGM186"/>
      <c r="WGN186"/>
      <c r="WGO186"/>
      <c r="WGP186"/>
      <c r="WGQ186"/>
      <c r="WGR186"/>
      <c r="WGS186"/>
      <c r="WGT186"/>
      <c r="WGU186"/>
      <c r="WGV186"/>
      <c r="WGW186"/>
      <c r="WGX186"/>
      <c r="WGY186"/>
      <c r="WGZ186"/>
      <c r="WHA186"/>
      <c r="WHB186"/>
      <c r="WHC186"/>
      <c r="WHD186"/>
      <c r="WHE186"/>
      <c r="WHF186"/>
      <c r="WHG186"/>
      <c r="WHH186"/>
      <c r="WHI186"/>
      <c r="WHJ186"/>
      <c r="WHK186"/>
      <c r="WHL186"/>
      <c r="WHM186"/>
      <c r="WHN186"/>
      <c r="WHO186"/>
      <c r="WHP186"/>
      <c r="WHQ186"/>
      <c r="WHR186"/>
      <c r="WHS186"/>
      <c r="WHT186"/>
      <c r="WHU186"/>
      <c r="WHV186"/>
      <c r="WHW186"/>
      <c r="WHX186"/>
      <c r="WHY186"/>
      <c r="WHZ186"/>
      <c r="WIA186"/>
      <c r="WIB186"/>
      <c r="WIC186"/>
      <c r="WID186"/>
      <c r="WIE186"/>
      <c r="WIF186"/>
      <c r="WIG186"/>
      <c r="WIH186"/>
      <c r="WII186"/>
      <c r="WIJ186"/>
      <c r="WIK186"/>
      <c r="WIL186"/>
      <c r="WIM186"/>
      <c r="WIN186"/>
      <c r="WIO186"/>
      <c r="WIP186"/>
      <c r="WIQ186"/>
      <c r="WIR186"/>
      <c r="WIS186"/>
      <c r="WIT186"/>
      <c r="WIU186"/>
      <c r="WIV186"/>
      <c r="WIW186"/>
      <c r="WIX186"/>
      <c r="WIY186"/>
      <c r="WIZ186"/>
      <c r="WJA186"/>
      <c r="WJB186"/>
      <c r="WJC186"/>
      <c r="WJD186"/>
      <c r="WJE186"/>
      <c r="WJF186"/>
      <c r="WJG186"/>
      <c r="WJH186"/>
      <c r="WJI186"/>
      <c r="WJJ186"/>
      <c r="WJK186"/>
      <c r="WJL186"/>
      <c r="WJM186"/>
      <c r="WJN186"/>
      <c r="WJO186"/>
      <c r="WJP186"/>
      <c r="WJQ186"/>
      <c r="WJR186"/>
      <c r="WJS186"/>
      <c r="WJT186"/>
      <c r="WJU186"/>
      <c r="WJV186"/>
      <c r="WJW186"/>
      <c r="WJX186"/>
      <c r="WJY186"/>
      <c r="WJZ186"/>
      <c r="WKA186"/>
      <c r="WKB186"/>
      <c r="WKC186"/>
      <c r="WKD186"/>
      <c r="WKE186"/>
      <c r="WKF186"/>
      <c r="WKG186"/>
      <c r="WKH186"/>
      <c r="WKI186"/>
      <c r="WKJ186"/>
      <c r="WKK186"/>
      <c r="WKL186"/>
      <c r="WKM186"/>
      <c r="WKN186"/>
      <c r="WKO186"/>
      <c r="WKP186"/>
      <c r="WKQ186"/>
      <c r="WKR186"/>
      <c r="WKS186"/>
      <c r="WKT186"/>
      <c r="WKU186"/>
      <c r="WKV186"/>
      <c r="WKW186"/>
      <c r="WKX186"/>
      <c r="WKY186"/>
      <c r="WKZ186"/>
      <c r="WLA186"/>
      <c r="WLB186"/>
      <c r="WLC186"/>
      <c r="WLD186"/>
      <c r="WLE186"/>
      <c r="WLF186"/>
      <c r="WLG186"/>
      <c r="WLH186"/>
      <c r="WLI186"/>
      <c r="WLJ186"/>
      <c r="WLK186"/>
      <c r="WLL186"/>
      <c r="WLM186"/>
      <c r="WLN186"/>
      <c r="WLO186"/>
      <c r="WLP186"/>
      <c r="WLQ186"/>
      <c r="WLR186"/>
      <c r="WLS186"/>
      <c r="WLT186"/>
      <c r="WLU186"/>
      <c r="WLV186"/>
      <c r="WLW186"/>
      <c r="WLX186"/>
      <c r="WLY186"/>
      <c r="WLZ186"/>
      <c r="WMA186"/>
      <c r="WMB186"/>
      <c r="WMC186"/>
      <c r="WMD186"/>
      <c r="WME186"/>
      <c r="WMF186"/>
      <c r="WMG186"/>
      <c r="WMH186"/>
      <c r="WMI186"/>
      <c r="WMJ186"/>
      <c r="WMK186"/>
      <c r="WML186"/>
      <c r="WMM186"/>
      <c r="WMN186"/>
      <c r="WMO186"/>
      <c r="WMP186"/>
      <c r="WMQ186"/>
      <c r="WMR186"/>
      <c r="WMS186"/>
      <c r="WMT186"/>
      <c r="WMU186"/>
      <c r="WMV186"/>
      <c r="WMW186"/>
      <c r="WMX186"/>
      <c r="WMY186"/>
      <c r="WMZ186"/>
      <c r="WNA186"/>
      <c r="WNB186"/>
      <c r="WNC186"/>
      <c r="WND186"/>
      <c r="WNE186"/>
      <c r="WNF186"/>
      <c r="WNG186"/>
      <c r="WNH186"/>
      <c r="WNI186"/>
      <c r="WNJ186"/>
      <c r="WNK186"/>
      <c r="WNL186"/>
      <c r="WNM186"/>
      <c r="WNN186"/>
      <c r="WNO186"/>
      <c r="WNP186"/>
      <c r="WNQ186"/>
      <c r="WNR186"/>
      <c r="WNS186"/>
      <c r="WNT186"/>
      <c r="WNU186"/>
      <c r="WNV186"/>
      <c r="WNW186"/>
      <c r="WNX186"/>
      <c r="WNY186"/>
      <c r="WNZ186"/>
      <c r="WOA186"/>
      <c r="WOB186"/>
      <c r="WOC186"/>
      <c r="WOD186"/>
      <c r="WOE186"/>
      <c r="WOF186"/>
      <c r="WOG186"/>
      <c r="WOH186"/>
      <c r="WOI186"/>
      <c r="WOJ186"/>
      <c r="WOK186"/>
      <c r="WOL186"/>
      <c r="WOM186"/>
      <c r="WON186"/>
      <c r="WOO186"/>
      <c r="WOP186"/>
      <c r="WOQ186"/>
      <c r="WOR186"/>
      <c r="WOS186"/>
      <c r="WOT186"/>
      <c r="WOU186"/>
      <c r="WOV186"/>
      <c r="WOW186"/>
      <c r="WOX186"/>
      <c r="WOY186"/>
      <c r="WOZ186"/>
      <c r="WPA186"/>
      <c r="WPB186"/>
      <c r="WPC186"/>
      <c r="WPD186"/>
      <c r="WPE186"/>
      <c r="WPF186"/>
      <c r="WPG186"/>
      <c r="WPH186"/>
      <c r="WPI186"/>
      <c r="WPJ186"/>
      <c r="WPK186"/>
      <c r="WPL186"/>
      <c r="WPM186"/>
      <c r="WPN186"/>
      <c r="WPO186"/>
      <c r="WPP186"/>
      <c r="WPQ186"/>
      <c r="WPR186"/>
      <c r="WPS186"/>
      <c r="WPT186"/>
      <c r="WPU186"/>
      <c r="WPV186"/>
      <c r="WPW186"/>
      <c r="WPX186"/>
      <c r="WPY186"/>
      <c r="WPZ186"/>
      <c r="WQA186"/>
      <c r="WQB186"/>
      <c r="WQC186"/>
      <c r="WQD186"/>
      <c r="WQE186"/>
      <c r="WQF186"/>
      <c r="WQG186"/>
      <c r="WQH186"/>
      <c r="WQI186"/>
      <c r="WQJ186"/>
      <c r="WQK186"/>
      <c r="WQL186"/>
      <c r="WQM186"/>
      <c r="WQN186"/>
      <c r="WQO186"/>
      <c r="WQP186"/>
      <c r="WQQ186"/>
      <c r="WQR186"/>
      <c r="WQS186"/>
      <c r="WQT186"/>
      <c r="WQU186"/>
      <c r="WQV186"/>
      <c r="WQW186"/>
      <c r="WQX186"/>
      <c r="WQY186"/>
      <c r="WQZ186"/>
      <c r="WRA186"/>
      <c r="WRB186"/>
      <c r="WRC186"/>
      <c r="WRD186"/>
      <c r="WRE186"/>
      <c r="WRF186"/>
      <c r="WRG186"/>
      <c r="WRH186"/>
      <c r="WRI186"/>
      <c r="WRJ186"/>
      <c r="WRK186"/>
      <c r="WRL186"/>
      <c r="WRM186"/>
      <c r="WRN186"/>
      <c r="WRO186"/>
      <c r="WRP186"/>
      <c r="WRQ186"/>
      <c r="WRR186"/>
      <c r="WRS186"/>
      <c r="WRT186"/>
      <c r="WRU186"/>
      <c r="WRV186"/>
      <c r="WRW186"/>
      <c r="WRX186"/>
      <c r="WRY186"/>
      <c r="WRZ186"/>
      <c r="WSA186"/>
      <c r="WSB186"/>
      <c r="WSC186"/>
      <c r="WSD186"/>
      <c r="WSE186"/>
      <c r="WSF186"/>
      <c r="WSG186"/>
      <c r="WSH186"/>
      <c r="WSI186"/>
      <c r="WSJ186"/>
      <c r="WSK186"/>
      <c r="WSL186"/>
      <c r="WSM186"/>
      <c r="WSN186"/>
      <c r="WSO186"/>
      <c r="WSP186"/>
      <c r="WSQ186"/>
      <c r="WSR186"/>
      <c r="WSS186"/>
      <c r="WST186"/>
      <c r="WSU186"/>
      <c r="WSV186"/>
      <c r="WSW186"/>
      <c r="WSX186"/>
      <c r="WSY186"/>
      <c r="WSZ186"/>
      <c r="WTA186"/>
      <c r="WTB186"/>
      <c r="WTC186"/>
      <c r="WTD186"/>
      <c r="WTE186"/>
      <c r="WTF186"/>
      <c r="WTG186"/>
      <c r="WTH186"/>
      <c r="WTI186"/>
      <c r="WTJ186"/>
      <c r="WTK186"/>
      <c r="WTL186"/>
      <c r="WTM186"/>
      <c r="WTN186"/>
      <c r="WTO186"/>
      <c r="WTP186"/>
      <c r="WTQ186"/>
      <c r="WTR186"/>
      <c r="WTS186"/>
      <c r="WTT186"/>
      <c r="WTU186"/>
      <c r="WTV186"/>
      <c r="WTW186"/>
      <c r="WTX186"/>
      <c r="WTY186"/>
      <c r="WTZ186"/>
      <c r="WUA186"/>
      <c r="WUB186"/>
      <c r="WUC186"/>
      <c r="WUD186"/>
      <c r="WUE186"/>
      <c r="WUF186"/>
      <c r="WUG186"/>
      <c r="WUH186"/>
      <c r="WUI186"/>
      <c r="WUJ186"/>
      <c r="WUK186"/>
      <c r="WUL186"/>
      <c r="WUM186"/>
      <c r="WUN186"/>
      <c r="WUO186"/>
      <c r="WUP186"/>
      <c r="WUQ186"/>
      <c r="WUR186"/>
      <c r="WUS186"/>
      <c r="WUT186"/>
      <c r="WUU186"/>
      <c r="WUV186"/>
      <c r="WUW186"/>
      <c r="WUX186"/>
      <c r="WUY186"/>
      <c r="WUZ186"/>
      <c r="WVA186"/>
      <c r="WVB186"/>
      <c r="WVC186"/>
      <c r="WVD186"/>
      <c r="WVE186"/>
      <c r="WVF186"/>
      <c r="WVG186"/>
      <c r="WVH186"/>
      <c r="WVI186"/>
      <c r="WVJ186"/>
      <c r="WVK186"/>
      <c r="WVL186"/>
      <c r="WVM186"/>
      <c r="WVN186"/>
      <c r="WVO186"/>
      <c r="WVP186"/>
      <c r="WVQ186"/>
      <c r="WVR186"/>
      <c r="WVS186"/>
      <c r="WVT186"/>
      <c r="WVU186"/>
      <c r="WVV186"/>
      <c r="WVW186"/>
      <c r="WVX186"/>
      <c r="WVY186"/>
      <c r="WVZ186"/>
      <c r="WWA186"/>
      <c r="WWB186"/>
      <c r="WWC186"/>
      <c r="WWD186"/>
      <c r="WWE186"/>
      <c r="WWF186"/>
      <c r="WWG186"/>
      <c r="WWH186"/>
      <c r="WWI186"/>
      <c r="WWJ186"/>
      <c r="WWK186"/>
      <c r="WWL186"/>
      <c r="WWM186"/>
      <c r="WWN186"/>
      <c r="WWO186"/>
      <c r="WWP186"/>
      <c r="WWQ186"/>
      <c r="WWR186"/>
      <c r="WWS186"/>
      <c r="WWT186"/>
      <c r="WWU186"/>
      <c r="WWV186"/>
      <c r="WWW186"/>
      <c r="WWX186"/>
      <c r="WWY186"/>
      <c r="WWZ186"/>
      <c r="WXA186"/>
      <c r="WXB186"/>
      <c r="WXC186"/>
      <c r="WXD186"/>
      <c r="WXE186"/>
      <c r="WXF186"/>
      <c r="WXG186"/>
      <c r="WXH186"/>
      <c r="WXI186"/>
      <c r="WXJ186"/>
      <c r="WXK186"/>
      <c r="WXL186"/>
      <c r="WXM186"/>
      <c r="WXN186"/>
      <c r="WXO186"/>
      <c r="WXP186"/>
      <c r="WXQ186"/>
      <c r="WXR186"/>
      <c r="WXS186"/>
      <c r="WXT186"/>
      <c r="WXU186"/>
      <c r="WXV186"/>
      <c r="WXW186"/>
      <c r="WXX186"/>
      <c r="WXY186"/>
      <c r="WXZ186"/>
      <c r="WYA186"/>
      <c r="WYB186"/>
      <c r="WYC186"/>
      <c r="WYD186"/>
      <c r="WYE186"/>
      <c r="WYF186"/>
      <c r="WYG186"/>
      <c r="WYH186"/>
      <c r="WYI186"/>
      <c r="WYJ186"/>
      <c r="WYK186"/>
      <c r="WYL186"/>
      <c r="WYM186"/>
      <c r="WYN186"/>
      <c r="WYO186"/>
      <c r="WYP186"/>
      <c r="WYQ186"/>
      <c r="WYR186"/>
      <c r="WYS186"/>
      <c r="WYT186"/>
      <c r="WYU186"/>
      <c r="WYV186"/>
      <c r="WYW186"/>
      <c r="WYX186"/>
      <c r="WYY186"/>
      <c r="WYZ186"/>
      <c r="WZA186"/>
      <c r="WZB186"/>
      <c r="WZC186"/>
      <c r="WZD186"/>
      <c r="WZE186"/>
      <c r="WZF186"/>
      <c r="WZG186"/>
      <c r="WZH186"/>
      <c r="WZI186"/>
      <c r="WZJ186"/>
      <c r="WZK186"/>
      <c r="WZL186"/>
      <c r="WZM186"/>
      <c r="WZN186"/>
      <c r="WZO186"/>
      <c r="WZP186"/>
      <c r="WZQ186"/>
      <c r="WZR186"/>
      <c r="WZS186"/>
      <c r="WZT186"/>
      <c r="WZU186"/>
      <c r="WZV186"/>
      <c r="WZW186"/>
      <c r="WZX186"/>
      <c r="WZY186"/>
      <c r="WZZ186"/>
      <c r="XAA186"/>
      <c r="XAB186"/>
      <c r="XAC186"/>
      <c r="XAD186"/>
      <c r="XAE186"/>
      <c r="XAF186"/>
      <c r="XAG186"/>
      <c r="XAH186"/>
      <c r="XAI186"/>
      <c r="XAJ186"/>
      <c r="XAK186"/>
      <c r="XAL186"/>
      <c r="XAM186"/>
      <c r="XAN186"/>
      <c r="XAO186"/>
      <c r="XAP186"/>
      <c r="XAQ186"/>
      <c r="XAR186"/>
      <c r="XAS186"/>
      <c r="XAT186"/>
      <c r="XAU186"/>
      <c r="XAV186"/>
      <c r="XAW186"/>
      <c r="XAX186"/>
      <c r="XAY186"/>
      <c r="XAZ186"/>
      <c r="XBA186"/>
      <c r="XBB186"/>
      <c r="XBC186"/>
      <c r="XBD186"/>
      <c r="XBE186"/>
      <c r="XBF186"/>
      <c r="XBG186"/>
      <c r="XBH186"/>
      <c r="XBI186"/>
      <c r="XBJ186"/>
      <c r="XBK186"/>
      <c r="XBL186"/>
      <c r="XBM186"/>
      <c r="XBN186"/>
      <c r="XBO186"/>
      <c r="XBP186"/>
      <c r="XBQ186"/>
      <c r="XBR186"/>
      <c r="XBS186"/>
      <c r="XBT186"/>
      <c r="XBU186"/>
      <c r="XBV186"/>
      <c r="XBW186"/>
      <c r="XBX186"/>
      <c r="XBY186"/>
      <c r="XBZ186"/>
      <c r="XCA186"/>
      <c r="XCB186"/>
      <c r="XCC186"/>
      <c r="XCD186"/>
      <c r="XCE186"/>
      <c r="XCF186"/>
      <c r="XCG186"/>
      <c r="XCH186"/>
      <c r="XCI186"/>
      <c r="XCJ186"/>
      <c r="XCK186"/>
      <c r="XCL186"/>
      <c r="XCM186"/>
      <c r="XCN186"/>
      <c r="XCO186"/>
      <c r="XCP186"/>
      <c r="XCQ186"/>
      <c r="XCR186"/>
      <c r="XCS186"/>
      <c r="XCT186"/>
      <c r="XCU186"/>
      <c r="XCV186"/>
      <c r="XCW186"/>
      <c r="XCX186"/>
      <c r="XCY186"/>
      <c r="XCZ186"/>
      <c r="XDA186"/>
      <c r="XDB186"/>
      <c r="XDC186"/>
      <c r="XDD186"/>
      <c r="XDE186"/>
      <c r="XDF186"/>
      <c r="XDG186"/>
      <c r="XDH186"/>
      <c r="XDI186"/>
      <c r="XDJ186"/>
      <c r="XDK186"/>
      <c r="XDL186"/>
      <c r="XDM186"/>
      <c r="XDN186"/>
      <c r="XDO186"/>
      <c r="XDP186"/>
      <c r="XDQ186"/>
      <c r="XDR186"/>
      <c r="XDS186"/>
      <c r="XDT186"/>
      <c r="XDU186"/>
      <c r="XDV186"/>
      <c r="XDW186"/>
      <c r="XDX186"/>
      <c r="XDY186"/>
      <c r="XDZ186"/>
      <c r="XEA186"/>
      <c r="XEB186"/>
      <c r="XEC186"/>
      <c r="XED186"/>
      <c r="XEE186"/>
      <c r="XEF186"/>
      <c r="XEG186"/>
      <c r="XEH186"/>
      <c r="XEI186"/>
      <c r="XEJ186"/>
      <c r="XEK186"/>
      <c r="XEL186"/>
      <c r="XEM186"/>
      <c r="XEN186"/>
      <c r="XEO186"/>
      <c r="XEP186"/>
      <c r="XEQ186"/>
      <c r="XER186"/>
      <c r="XES186"/>
      <c r="XET186"/>
      <c r="XEU186"/>
      <c r="XEV186"/>
      <c r="XEW186"/>
      <c r="XEX186"/>
      <c r="XEY186"/>
      <c r="XEZ186"/>
      <c r="XFA186"/>
      <c r="XFB186"/>
      <c r="XFC186"/>
    </row>
    <row r="187" spans="1:16383" s="16" customFormat="1" hidden="1" x14ac:dyDescent="0.75">
      <c r="A187" s="59"/>
      <c r="B187" s="59"/>
      <c r="C187" s="59"/>
      <c r="D187" s="59"/>
      <c r="E187" s="59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  <c r="BM187"/>
      <c r="BN187"/>
      <c r="BO187"/>
      <c r="BP187"/>
      <c r="BQ187"/>
      <c r="BR187"/>
      <c r="BS187"/>
      <c r="BT187"/>
      <c r="BU187"/>
      <c r="BV187"/>
      <c r="BW187"/>
      <c r="BX187"/>
      <c r="BY187"/>
      <c r="BZ187"/>
      <c r="CA187"/>
      <c r="CB187"/>
      <c r="CC187"/>
      <c r="CD187"/>
      <c r="CE187"/>
      <c r="CF187"/>
      <c r="CG187"/>
      <c r="CH187"/>
      <c r="CI187"/>
      <c r="CJ187"/>
      <c r="CK187"/>
      <c r="CL187"/>
      <c r="CM187"/>
      <c r="CN187"/>
      <c r="CO187"/>
      <c r="CP187"/>
      <c r="CQ187"/>
      <c r="CR187"/>
      <c r="CS187"/>
      <c r="CT187"/>
      <c r="CU187"/>
      <c r="CV187"/>
      <c r="CW187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A187"/>
      <c r="FB187"/>
      <c r="FC187"/>
      <c r="FD187"/>
      <c r="FE187"/>
      <c r="FF187"/>
      <c r="FG187"/>
      <c r="FH187"/>
      <c r="FI187"/>
      <c r="FJ187"/>
      <c r="FK187"/>
      <c r="FL187"/>
      <c r="FM187"/>
      <c r="FN187"/>
      <c r="FO187"/>
      <c r="FP187"/>
      <c r="FQ187"/>
      <c r="FR187"/>
      <c r="FS187"/>
      <c r="FT187"/>
      <c r="FU187"/>
      <c r="FV187"/>
      <c r="FW187"/>
      <c r="FX187"/>
      <c r="FY187"/>
      <c r="FZ187"/>
      <c r="GA187"/>
      <c r="GB187"/>
      <c r="GC187"/>
      <c r="GD187"/>
      <c r="GE187"/>
      <c r="GF187"/>
      <c r="GG187"/>
      <c r="GH187"/>
      <c r="GI187"/>
      <c r="GJ187"/>
      <c r="GK187"/>
      <c r="GL187"/>
      <c r="GM187"/>
      <c r="GN187"/>
      <c r="GO187"/>
      <c r="GP187"/>
      <c r="GQ187"/>
      <c r="GR187"/>
      <c r="GS187"/>
      <c r="GT187"/>
      <c r="GU187"/>
      <c r="GV187"/>
      <c r="GW187"/>
      <c r="GX187"/>
      <c r="GY187"/>
      <c r="GZ187"/>
      <c r="HA187"/>
      <c r="HB187"/>
      <c r="HC187"/>
      <c r="HD187"/>
      <c r="HE187"/>
      <c r="HF187"/>
      <c r="HG187"/>
      <c r="HH187"/>
      <c r="HI187"/>
      <c r="HJ187"/>
      <c r="HK187"/>
      <c r="HL187"/>
      <c r="HM187"/>
      <c r="HN187"/>
      <c r="HO187"/>
      <c r="HP187"/>
      <c r="HQ187"/>
      <c r="HR187"/>
      <c r="HS187"/>
      <c r="HT187"/>
      <c r="HU187"/>
      <c r="HV187"/>
      <c r="HW187"/>
      <c r="HX187"/>
      <c r="HY187"/>
      <c r="HZ187"/>
      <c r="IA187"/>
      <c r="IB187"/>
      <c r="IC187"/>
      <c r="ID187"/>
      <c r="IE187"/>
      <c r="IF187"/>
      <c r="IG187"/>
      <c r="IH187"/>
      <c r="II187"/>
      <c r="IJ187"/>
      <c r="IK187"/>
      <c r="IL187"/>
      <c r="IM187"/>
      <c r="IN187"/>
      <c r="IO187"/>
      <c r="IP187"/>
      <c r="IQ187"/>
      <c r="IR187"/>
      <c r="IS187"/>
      <c r="IT187"/>
      <c r="IU187"/>
      <c r="IV187"/>
      <c r="IW187"/>
      <c r="IX187"/>
      <c r="IY187"/>
      <c r="IZ187"/>
      <c r="JA187"/>
      <c r="JB187"/>
      <c r="JC187"/>
      <c r="JD187"/>
      <c r="JE187"/>
      <c r="JF187"/>
      <c r="JG187"/>
      <c r="JH187"/>
      <c r="JI187"/>
      <c r="JJ187"/>
      <c r="JK187"/>
      <c r="JL187"/>
      <c r="JM187"/>
      <c r="JN187"/>
      <c r="JO187"/>
      <c r="JP187"/>
      <c r="JQ187"/>
      <c r="JR187"/>
      <c r="JS187"/>
      <c r="JT187"/>
      <c r="JU187"/>
      <c r="JV187"/>
      <c r="JW187"/>
      <c r="JX187"/>
      <c r="JY187"/>
      <c r="JZ187"/>
      <c r="KA187"/>
      <c r="KB187"/>
      <c r="KC187"/>
      <c r="KD187"/>
      <c r="KE187"/>
      <c r="KF187"/>
      <c r="KG187"/>
      <c r="KH187"/>
      <c r="KI187"/>
      <c r="KJ187"/>
      <c r="KK187"/>
      <c r="KL187"/>
      <c r="KM187"/>
      <c r="KN187"/>
      <c r="KO187"/>
      <c r="KP187"/>
      <c r="KQ187"/>
      <c r="KR187"/>
      <c r="KS187"/>
      <c r="KT187"/>
      <c r="KU187"/>
      <c r="KV187"/>
      <c r="KW187"/>
      <c r="KX187"/>
      <c r="KY187"/>
      <c r="KZ187"/>
      <c r="LA187"/>
      <c r="LB187"/>
      <c r="LC187"/>
      <c r="LD187"/>
      <c r="LE187"/>
      <c r="LF187"/>
      <c r="LG187"/>
      <c r="LH187"/>
      <c r="LI187"/>
      <c r="LJ187"/>
      <c r="LK187"/>
      <c r="LL187"/>
      <c r="LM187"/>
      <c r="LN187"/>
      <c r="LO187"/>
      <c r="LP187"/>
      <c r="LQ187"/>
      <c r="LR187"/>
      <c r="LS187"/>
      <c r="LT187"/>
      <c r="LU187"/>
      <c r="LV187"/>
      <c r="LW187"/>
      <c r="LX187"/>
      <c r="LY187"/>
      <c r="LZ187"/>
      <c r="MA187"/>
      <c r="MB187"/>
      <c r="MC187"/>
      <c r="MD187"/>
      <c r="ME187"/>
      <c r="MF187"/>
      <c r="MG187"/>
      <c r="MH187"/>
      <c r="MI187"/>
      <c r="MJ187"/>
      <c r="MK187"/>
      <c r="ML187"/>
      <c r="MM187"/>
      <c r="MN187"/>
      <c r="MO187"/>
      <c r="MP187"/>
      <c r="MQ187"/>
      <c r="MR187"/>
      <c r="MS187"/>
      <c r="MT187"/>
      <c r="MU187"/>
      <c r="MV187"/>
      <c r="MW187"/>
      <c r="MX187"/>
      <c r="MY187"/>
      <c r="MZ187"/>
      <c r="NA187"/>
      <c r="NB187"/>
      <c r="NC187"/>
      <c r="ND187"/>
      <c r="NE187"/>
      <c r="NF187"/>
      <c r="NG187"/>
      <c r="NH187"/>
      <c r="NI187"/>
      <c r="NJ187"/>
      <c r="NK187"/>
      <c r="NL187"/>
      <c r="NM187"/>
      <c r="NN187"/>
      <c r="NO187"/>
      <c r="NP187"/>
      <c r="NQ187"/>
      <c r="NR187"/>
      <c r="NS187"/>
      <c r="NT187"/>
      <c r="NU187"/>
      <c r="NV187"/>
      <c r="NW187"/>
      <c r="NX187"/>
      <c r="NY187"/>
      <c r="NZ187"/>
      <c r="OA187"/>
      <c r="OB187"/>
      <c r="OC187"/>
      <c r="OD187"/>
      <c r="OE187"/>
      <c r="OF187"/>
      <c r="OG187"/>
      <c r="OH187"/>
      <c r="OI187"/>
      <c r="OJ187"/>
      <c r="OK187"/>
      <c r="OL187"/>
      <c r="OM187"/>
      <c r="ON187"/>
      <c r="OO187"/>
      <c r="OP187"/>
      <c r="OQ187"/>
      <c r="OR187"/>
      <c r="OS187"/>
      <c r="OT187"/>
      <c r="OU187"/>
      <c r="OV187"/>
      <c r="OW187"/>
      <c r="OX187"/>
      <c r="OY187"/>
      <c r="OZ187"/>
      <c r="PA187"/>
      <c r="PB187"/>
      <c r="PC187"/>
      <c r="PD187"/>
      <c r="PE187"/>
      <c r="PF187"/>
      <c r="PG187"/>
      <c r="PH187"/>
      <c r="PI187"/>
      <c r="PJ187"/>
      <c r="PK187"/>
      <c r="PL187"/>
      <c r="PM187"/>
      <c r="PN187"/>
      <c r="PO187"/>
      <c r="PP187"/>
      <c r="PQ187"/>
      <c r="PR187"/>
      <c r="PS187"/>
      <c r="PT187"/>
      <c r="PU187"/>
      <c r="PV187"/>
      <c r="PW187"/>
      <c r="PX187"/>
      <c r="PY187"/>
      <c r="PZ187"/>
      <c r="QA187"/>
      <c r="QB187"/>
      <c r="QC187"/>
      <c r="QD187"/>
      <c r="QE187"/>
      <c r="QF187"/>
      <c r="QG187"/>
      <c r="QH187"/>
      <c r="QI187"/>
      <c r="QJ187"/>
      <c r="QK187"/>
      <c r="QL187"/>
      <c r="QM187"/>
      <c r="QN187"/>
      <c r="QO187"/>
      <c r="QP187"/>
      <c r="QQ187"/>
      <c r="QR187"/>
      <c r="QS187"/>
      <c r="QT187"/>
      <c r="QU187"/>
      <c r="QV187"/>
      <c r="QW187"/>
      <c r="QX187"/>
      <c r="QY187"/>
      <c r="QZ187"/>
      <c r="RA187"/>
      <c r="RB187"/>
      <c r="RC187"/>
      <c r="RD187"/>
      <c r="RE187"/>
      <c r="RF187"/>
      <c r="RG187"/>
      <c r="RH187"/>
      <c r="RI187"/>
      <c r="RJ187"/>
      <c r="RK187"/>
      <c r="RL187"/>
      <c r="RM187"/>
      <c r="RN187"/>
      <c r="RO187"/>
      <c r="RP187"/>
      <c r="RQ187"/>
      <c r="RR187"/>
      <c r="RS187"/>
      <c r="RT187"/>
      <c r="RU187"/>
      <c r="RV187"/>
      <c r="RW187"/>
      <c r="RX187"/>
      <c r="RY187"/>
      <c r="RZ187"/>
      <c r="SA187"/>
      <c r="SB187"/>
      <c r="SC187"/>
      <c r="SD187"/>
      <c r="SE187"/>
      <c r="SF187"/>
      <c r="SG187"/>
      <c r="SH187"/>
      <c r="SI187"/>
      <c r="SJ187"/>
      <c r="SK187"/>
      <c r="SL187"/>
      <c r="SM187"/>
      <c r="SN187"/>
      <c r="SO187"/>
      <c r="SP187"/>
      <c r="SQ187"/>
      <c r="SR187"/>
      <c r="SS187"/>
      <c r="ST187"/>
      <c r="SU187"/>
      <c r="SV187"/>
      <c r="SW187"/>
      <c r="SX187"/>
      <c r="SY187"/>
      <c r="SZ187"/>
      <c r="TA187"/>
      <c r="TB187"/>
      <c r="TC187"/>
      <c r="TD187"/>
      <c r="TE187"/>
      <c r="TF187"/>
      <c r="TG187"/>
      <c r="TH187"/>
      <c r="TI187"/>
      <c r="TJ187"/>
      <c r="TK187"/>
      <c r="TL187"/>
      <c r="TM187"/>
      <c r="TN187"/>
      <c r="TO187"/>
      <c r="TP187"/>
      <c r="TQ187"/>
      <c r="TR187"/>
      <c r="TS187"/>
      <c r="TT187"/>
      <c r="TU187"/>
      <c r="TV187"/>
      <c r="TW187"/>
      <c r="TX187"/>
      <c r="TY187"/>
      <c r="TZ187"/>
      <c r="UA187"/>
      <c r="UB187"/>
      <c r="UC187"/>
      <c r="UD187"/>
      <c r="UE187"/>
      <c r="UF187"/>
      <c r="UG187"/>
      <c r="UH187"/>
      <c r="UI187"/>
      <c r="UJ187"/>
      <c r="UK187"/>
      <c r="UL187"/>
      <c r="UM187"/>
      <c r="UN187"/>
      <c r="UO187"/>
      <c r="UP187"/>
      <c r="UQ187"/>
      <c r="UR187"/>
      <c r="US187"/>
      <c r="UT187"/>
      <c r="UU187"/>
      <c r="UV187"/>
      <c r="UW187"/>
      <c r="UX187"/>
      <c r="UY187"/>
      <c r="UZ187"/>
      <c r="VA187"/>
      <c r="VB187"/>
      <c r="VC187"/>
      <c r="VD187"/>
      <c r="VE187"/>
      <c r="VF187"/>
      <c r="VG187"/>
      <c r="VH187"/>
      <c r="VI187"/>
      <c r="VJ187"/>
      <c r="VK187"/>
      <c r="VL187"/>
      <c r="VM187"/>
      <c r="VN187"/>
      <c r="VO187"/>
      <c r="VP187"/>
      <c r="VQ187"/>
      <c r="VR187"/>
      <c r="VS187"/>
      <c r="VT187"/>
      <c r="VU187"/>
      <c r="VV187"/>
      <c r="VW187"/>
      <c r="VX187"/>
      <c r="VY187"/>
      <c r="VZ187"/>
      <c r="WA187"/>
      <c r="WB187"/>
      <c r="WC187"/>
      <c r="WD187"/>
      <c r="WE187"/>
      <c r="WF187"/>
      <c r="WG187"/>
      <c r="WH187"/>
      <c r="WI187"/>
      <c r="WJ187"/>
      <c r="WK187"/>
      <c r="WL187"/>
      <c r="WM187"/>
      <c r="WN187"/>
      <c r="WO187"/>
      <c r="WP187"/>
      <c r="WQ187"/>
      <c r="WR187"/>
      <c r="WS187"/>
      <c r="WT187"/>
      <c r="WU187"/>
      <c r="WV187"/>
      <c r="WW187"/>
      <c r="WX187"/>
      <c r="WY187"/>
      <c r="WZ187"/>
      <c r="XA187"/>
      <c r="XB187"/>
      <c r="XC187"/>
      <c r="XD187"/>
      <c r="XE187"/>
      <c r="XF187"/>
      <c r="XG187"/>
      <c r="XH187"/>
      <c r="XI187"/>
      <c r="XJ187"/>
      <c r="XK187"/>
      <c r="XL187"/>
      <c r="XM187"/>
      <c r="XN187"/>
      <c r="XO187"/>
      <c r="XP187"/>
      <c r="XQ187"/>
      <c r="XR187"/>
      <c r="XS187"/>
      <c r="XT187"/>
      <c r="XU187"/>
      <c r="XV187"/>
      <c r="XW187"/>
      <c r="XX187"/>
      <c r="XY187"/>
      <c r="XZ187"/>
      <c r="YA187"/>
      <c r="YB187"/>
      <c r="YC187"/>
      <c r="YD187"/>
      <c r="YE187"/>
      <c r="YF187"/>
      <c r="YG187"/>
      <c r="YH187"/>
      <c r="YI187"/>
      <c r="YJ187"/>
      <c r="YK187"/>
      <c r="YL187"/>
      <c r="YM187"/>
      <c r="YN187"/>
      <c r="YO187"/>
      <c r="YP187"/>
      <c r="YQ187"/>
      <c r="YR187"/>
      <c r="YS187"/>
      <c r="YT187"/>
      <c r="YU187"/>
      <c r="YV187"/>
      <c r="YW187"/>
      <c r="YX187"/>
      <c r="YY187"/>
      <c r="YZ187"/>
      <c r="ZA187"/>
      <c r="ZB187"/>
      <c r="ZC187"/>
      <c r="ZD187"/>
      <c r="ZE187"/>
      <c r="ZF187"/>
      <c r="ZG187"/>
      <c r="ZH187"/>
      <c r="ZI187"/>
      <c r="ZJ187"/>
      <c r="ZK187"/>
      <c r="ZL187"/>
      <c r="ZM187"/>
      <c r="ZN187"/>
      <c r="ZO187"/>
      <c r="ZP187"/>
      <c r="ZQ187"/>
      <c r="ZR187"/>
      <c r="ZS187"/>
      <c r="ZT187"/>
      <c r="ZU187"/>
      <c r="ZV187"/>
      <c r="ZW187"/>
      <c r="ZX187"/>
      <c r="ZY187"/>
      <c r="ZZ187"/>
      <c r="AAA187"/>
      <c r="AAB187"/>
      <c r="AAC187"/>
      <c r="AAD187"/>
      <c r="AAE187"/>
      <c r="AAF187"/>
      <c r="AAG187"/>
      <c r="AAH187"/>
      <c r="AAI187"/>
      <c r="AAJ187"/>
      <c r="AAK187"/>
      <c r="AAL187"/>
      <c r="AAM187"/>
      <c r="AAN187"/>
      <c r="AAO187"/>
      <c r="AAP187"/>
      <c r="AAQ187"/>
      <c r="AAR187"/>
      <c r="AAS187"/>
      <c r="AAT187"/>
      <c r="AAU187"/>
      <c r="AAV187"/>
      <c r="AAW187"/>
      <c r="AAX187"/>
      <c r="AAY187"/>
      <c r="AAZ187"/>
      <c r="ABA187"/>
      <c r="ABB187"/>
      <c r="ABC187"/>
      <c r="ABD187"/>
      <c r="ABE187"/>
      <c r="ABF187"/>
      <c r="ABG187"/>
      <c r="ABH187"/>
      <c r="ABI187"/>
      <c r="ABJ187"/>
      <c r="ABK187"/>
      <c r="ABL187"/>
      <c r="ABM187"/>
      <c r="ABN187"/>
      <c r="ABO187"/>
      <c r="ABP187"/>
      <c r="ABQ187"/>
      <c r="ABR187"/>
      <c r="ABS187"/>
      <c r="ABT187"/>
      <c r="ABU187"/>
      <c r="ABV187"/>
      <c r="ABW187"/>
      <c r="ABX187"/>
      <c r="ABY187"/>
      <c r="ABZ187"/>
      <c r="ACA187"/>
      <c r="ACB187"/>
      <c r="ACC187"/>
      <c r="ACD187"/>
      <c r="ACE187"/>
      <c r="ACF187"/>
      <c r="ACG187"/>
      <c r="ACH187"/>
      <c r="ACI187"/>
      <c r="ACJ187"/>
      <c r="ACK187"/>
      <c r="ACL187"/>
      <c r="ACM187"/>
      <c r="ACN187"/>
      <c r="ACO187"/>
      <c r="ACP187"/>
      <c r="ACQ187"/>
      <c r="ACR187"/>
      <c r="ACS187"/>
      <c r="ACT187"/>
      <c r="ACU187"/>
      <c r="ACV187"/>
      <c r="ACW187"/>
      <c r="ACX187"/>
      <c r="ACY187"/>
      <c r="ACZ187"/>
      <c r="ADA187"/>
      <c r="ADB187"/>
      <c r="ADC187"/>
      <c r="ADD187"/>
      <c r="ADE187"/>
      <c r="ADF187"/>
      <c r="ADG187"/>
      <c r="ADH187"/>
      <c r="ADI187"/>
      <c r="ADJ187"/>
      <c r="ADK187"/>
      <c r="ADL187"/>
      <c r="ADM187"/>
      <c r="ADN187"/>
      <c r="ADO187"/>
      <c r="ADP187"/>
      <c r="ADQ187"/>
      <c r="ADR187"/>
      <c r="ADS187"/>
      <c r="ADT187"/>
      <c r="ADU187"/>
      <c r="ADV187"/>
      <c r="ADW187"/>
      <c r="ADX187"/>
      <c r="ADY187"/>
      <c r="ADZ187"/>
      <c r="AEA187"/>
      <c r="AEB187"/>
      <c r="AEC187"/>
      <c r="AED187"/>
      <c r="AEE187"/>
      <c r="AEF187"/>
      <c r="AEG187"/>
      <c r="AEH187"/>
      <c r="AEI187"/>
      <c r="AEJ187"/>
      <c r="AEK187"/>
      <c r="AEL187"/>
      <c r="AEM187"/>
      <c r="AEN187"/>
      <c r="AEO187"/>
      <c r="AEP187"/>
      <c r="AEQ187"/>
      <c r="AER187"/>
      <c r="AES187"/>
      <c r="AET187"/>
      <c r="AEU187"/>
      <c r="AEV187"/>
      <c r="AEW187"/>
      <c r="AEX187"/>
      <c r="AEY187"/>
      <c r="AEZ187"/>
      <c r="AFA187"/>
      <c r="AFB187"/>
      <c r="AFC187"/>
      <c r="AFD187"/>
      <c r="AFE187"/>
      <c r="AFF187"/>
      <c r="AFG187"/>
      <c r="AFH187"/>
      <c r="AFI187"/>
      <c r="AFJ187"/>
      <c r="AFK187"/>
      <c r="AFL187"/>
      <c r="AFM187"/>
      <c r="AFN187"/>
      <c r="AFO187"/>
      <c r="AFP187"/>
      <c r="AFQ187"/>
      <c r="AFR187"/>
      <c r="AFS187"/>
      <c r="AFT187"/>
      <c r="AFU187"/>
      <c r="AFV187"/>
      <c r="AFW187"/>
      <c r="AFX187"/>
      <c r="AFY187"/>
      <c r="AFZ187"/>
      <c r="AGA187"/>
      <c r="AGB187"/>
      <c r="AGC187"/>
      <c r="AGD187"/>
      <c r="AGE187"/>
      <c r="AGF187"/>
      <c r="AGG187"/>
      <c r="AGH187"/>
      <c r="AGI187"/>
      <c r="AGJ187"/>
      <c r="AGK187"/>
      <c r="AGL187"/>
      <c r="AGM187"/>
      <c r="AGN187"/>
      <c r="AGO187"/>
      <c r="AGP187"/>
      <c r="AGQ187"/>
      <c r="AGR187"/>
      <c r="AGS187"/>
      <c r="AGT187"/>
      <c r="AGU187"/>
      <c r="AGV187"/>
      <c r="AGW187"/>
      <c r="AGX187"/>
      <c r="AGY187"/>
      <c r="AGZ187"/>
      <c r="AHA187"/>
      <c r="AHB187"/>
      <c r="AHC187"/>
      <c r="AHD187"/>
      <c r="AHE187"/>
      <c r="AHF187"/>
      <c r="AHG187"/>
      <c r="AHH187"/>
      <c r="AHI187"/>
      <c r="AHJ187"/>
      <c r="AHK187"/>
      <c r="AHL187"/>
      <c r="AHM187"/>
      <c r="AHN187"/>
      <c r="AHO187"/>
      <c r="AHP187"/>
      <c r="AHQ187"/>
      <c r="AHR187"/>
      <c r="AHS187"/>
      <c r="AHT187"/>
      <c r="AHU187"/>
      <c r="AHV187"/>
      <c r="AHW187"/>
      <c r="AHX187"/>
      <c r="AHY187"/>
      <c r="AHZ187"/>
      <c r="AIA187"/>
      <c r="AIB187"/>
      <c r="AIC187"/>
      <c r="AID187"/>
      <c r="AIE187"/>
      <c r="AIF187"/>
      <c r="AIG187"/>
      <c r="AIH187"/>
      <c r="AII187"/>
      <c r="AIJ187"/>
      <c r="AIK187"/>
      <c r="AIL187"/>
      <c r="AIM187"/>
      <c r="AIN187"/>
      <c r="AIO187"/>
      <c r="AIP187"/>
      <c r="AIQ187"/>
      <c r="AIR187"/>
      <c r="AIS187"/>
      <c r="AIT187"/>
      <c r="AIU187"/>
      <c r="AIV187"/>
      <c r="AIW187"/>
      <c r="AIX187"/>
      <c r="AIY187"/>
      <c r="AIZ187"/>
      <c r="AJA187"/>
      <c r="AJB187"/>
      <c r="AJC187"/>
      <c r="AJD187"/>
      <c r="AJE187"/>
      <c r="AJF187"/>
      <c r="AJG187"/>
      <c r="AJH187"/>
      <c r="AJI187"/>
      <c r="AJJ187"/>
      <c r="AJK187"/>
      <c r="AJL187"/>
      <c r="AJM187"/>
      <c r="AJN187"/>
      <c r="AJO187"/>
      <c r="AJP187"/>
      <c r="AJQ187"/>
      <c r="AJR187"/>
      <c r="AJS187"/>
      <c r="AJT187"/>
      <c r="AJU187"/>
      <c r="AJV187"/>
      <c r="AJW187"/>
      <c r="AJX187"/>
      <c r="AJY187"/>
      <c r="AJZ187"/>
      <c r="AKA187"/>
      <c r="AKB187"/>
      <c r="AKC187"/>
      <c r="AKD187"/>
      <c r="AKE187"/>
      <c r="AKF187"/>
      <c r="AKG187"/>
      <c r="AKH187"/>
      <c r="AKI187"/>
      <c r="AKJ187"/>
      <c r="AKK187"/>
      <c r="AKL187"/>
      <c r="AKM187"/>
      <c r="AKN187"/>
      <c r="AKO187"/>
      <c r="AKP187"/>
      <c r="AKQ187"/>
      <c r="AKR187"/>
      <c r="AKS187"/>
      <c r="AKT187"/>
      <c r="AKU187"/>
      <c r="AKV187"/>
      <c r="AKW187"/>
      <c r="AKX187"/>
      <c r="AKY187"/>
      <c r="AKZ187"/>
      <c r="ALA187"/>
      <c r="ALB187"/>
      <c r="ALC187"/>
      <c r="ALD187"/>
      <c r="ALE187"/>
      <c r="ALF187"/>
      <c r="ALG187"/>
      <c r="ALH187"/>
      <c r="ALI187"/>
      <c r="ALJ187"/>
      <c r="ALK187"/>
      <c r="ALL187"/>
      <c r="ALM187"/>
      <c r="ALN187"/>
      <c r="ALO187"/>
      <c r="ALP187"/>
      <c r="ALQ187"/>
      <c r="ALR187"/>
      <c r="ALS187"/>
      <c r="ALT187"/>
      <c r="ALU187"/>
      <c r="ALV187"/>
      <c r="ALW187"/>
      <c r="ALX187"/>
      <c r="ALY187"/>
      <c r="ALZ187"/>
      <c r="AMA187"/>
      <c r="AMB187"/>
      <c r="AMC187"/>
      <c r="AMD187"/>
      <c r="AME187"/>
      <c r="AMF187"/>
      <c r="AMG187"/>
      <c r="AMH187"/>
      <c r="AMI187"/>
      <c r="AMJ187"/>
      <c r="AMK187"/>
      <c r="AML187"/>
      <c r="AMM187"/>
      <c r="AMN187"/>
      <c r="AMO187"/>
      <c r="AMP187"/>
      <c r="AMQ187"/>
      <c r="AMR187"/>
      <c r="AMS187"/>
      <c r="AMT187"/>
      <c r="AMU187"/>
      <c r="AMV187"/>
      <c r="AMW187"/>
      <c r="AMX187"/>
      <c r="AMY187"/>
      <c r="AMZ187"/>
      <c r="ANA187"/>
      <c r="ANB187"/>
      <c r="ANC187"/>
      <c r="AND187"/>
      <c r="ANE187"/>
      <c r="ANF187"/>
      <c r="ANG187"/>
      <c r="ANH187"/>
      <c r="ANI187"/>
      <c r="ANJ187"/>
      <c r="ANK187"/>
      <c r="ANL187"/>
      <c r="ANM187"/>
      <c r="ANN187"/>
      <c r="ANO187"/>
      <c r="ANP187"/>
      <c r="ANQ187"/>
      <c r="ANR187"/>
      <c r="ANS187"/>
      <c r="ANT187"/>
      <c r="ANU187"/>
      <c r="ANV187"/>
      <c r="ANW187"/>
      <c r="ANX187"/>
      <c r="ANY187"/>
      <c r="ANZ187"/>
      <c r="AOA187"/>
      <c r="AOB187"/>
      <c r="AOC187"/>
      <c r="AOD187"/>
      <c r="AOE187"/>
      <c r="AOF187"/>
      <c r="AOG187"/>
      <c r="AOH187"/>
      <c r="AOI187"/>
      <c r="AOJ187"/>
      <c r="AOK187"/>
      <c r="AOL187"/>
      <c r="AOM187"/>
      <c r="AON187"/>
      <c r="AOO187"/>
      <c r="AOP187"/>
      <c r="AOQ187"/>
      <c r="AOR187"/>
      <c r="AOS187"/>
      <c r="AOT187"/>
      <c r="AOU187"/>
      <c r="AOV187"/>
      <c r="AOW187"/>
      <c r="AOX187"/>
      <c r="AOY187"/>
      <c r="AOZ187"/>
      <c r="APA187"/>
      <c r="APB187"/>
      <c r="APC187"/>
      <c r="APD187"/>
      <c r="APE187"/>
      <c r="APF187"/>
      <c r="APG187"/>
      <c r="APH187"/>
      <c r="API187"/>
      <c r="APJ187"/>
      <c r="APK187"/>
      <c r="APL187"/>
      <c r="APM187"/>
      <c r="APN187"/>
      <c r="APO187"/>
      <c r="APP187"/>
      <c r="APQ187"/>
      <c r="APR187"/>
      <c r="APS187"/>
      <c r="APT187"/>
      <c r="APU187"/>
      <c r="APV187"/>
      <c r="APW187"/>
      <c r="APX187"/>
      <c r="APY187"/>
      <c r="APZ187"/>
      <c r="AQA187"/>
      <c r="AQB187"/>
      <c r="AQC187"/>
      <c r="AQD187"/>
      <c r="AQE187"/>
      <c r="AQF187"/>
      <c r="AQG187"/>
      <c r="AQH187"/>
      <c r="AQI187"/>
      <c r="AQJ187"/>
      <c r="AQK187"/>
      <c r="AQL187"/>
      <c r="AQM187"/>
      <c r="AQN187"/>
      <c r="AQO187"/>
      <c r="AQP187"/>
      <c r="AQQ187"/>
      <c r="AQR187"/>
      <c r="AQS187"/>
      <c r="AQT187"/>
      <c r="AQU187"/>
      <c r="AQV187"/>
      <c r="AQW187"/>
      <c r="AQX187"/>
      <c r="AQY187"/>
      <c r="AQZ187"/>
      <c r="ARA187"/>
      <c r="ARB187"/>
      <c r="ARC187"/>
      <c r="ARD187"/>
      <c r="ARE187"/>
      <c r="ARF187"/>
      <c r="ARG187"/>
      <c r="ARH187"/>
      <c r="ARI187"/>
      <c r="ARJ187"/>
      <c r="ARK187"/>
      <c r="ARL187"/>
      <c r="ARM187"/>
      <c r="ARN187"/>
      <c r="ARO187"/>
      <c r="ARP187"/>
      <c r="ARQ187"/>
      <c r="ARR187"/>
      <c r="ARS187"/>
      <c r="ART187"/>
      <c r="ARU187"/>
      <c r="ARV187"/>
      <c r="ARW187"/>
      <c r="ARX187"/>
      <c r="ARY187"/>
      <c r="ARZ187"/>
      <c r="ASA187"/>
      <c r="ASB187"/>
      <c r="ASC187"/>
      <c r="ASD187"/>
      <c r="ASE187"/>
      <c r="ASF187"/>
      <c r="ASG187"/>
      <c r="ASH187"/>
      <c r="ASI187"/>
      <c r="ASJ187"/>
      <c r="ASK187"/>
      <c r="ASL187"/>
      <c r="ASM187"/>
      <c r="ASN187"/>
      <c r="ASO187"/>
      <c r="ASP187"/>
      <c r="ASQ187"/>
      <c r="ASR187"/>
      <c r="ASS187"/>
      <c r="AST187"/>
      <c r="ASU187"/>
      <c r="ASV187"/>
      <c r="ASW187"/>
      <c r="ASX187"/>
      <c r="ASY187"/>
      <c r="ASZ187"/>
      <c r="ATA187"/>
      <c r="ATB187"/>
      <c r="ATC187"/>
      <c r="ATD187"/>
      <c r="ATE187"/>
      <c r="ATF187"/>
      <c r="ATG187"/>
      <c r="ATH187"/>
      <c r="ATI187"/>
      <c r="ATJ187"/>
      <c r="ATK187"/>
      <c r="ATL187"/>
      <c r="ATM187"/>
      <c r="ATN187"/>
      <c r="ATO187"/>
      <c r="ATP187"/>
      <c r="ATQ187"/>
      <c r="ATR187"/>
      <c r="ATS187"/>
      <c r="ATT187"/>
      <c r="ATU187"/>
      <c r="ATV187"/>
      <c r="ATW187"/>
      <c r="ATX187"/>
      <c r="ATY187"/>
      <c r="ATZ187"/>
      <c r="AUA187"/>
      <c r="AUB187"/>
      <c r="AUC187"/>
      <c r="AUD187"/>
      <c r="AUE187"/>
      <c r="AUF187"/>
      <c r="AUG187"/>
      <c r="AUH187"/>
      <c r="AUI187"/>
      <c r="AUJ187"/>
      <c r="AUK187"/>
      <c r="AUL187"/>
      <c r="AUM187"/>
      <c r="AUN187"/>
      <c r="AUO187"/>
      <c r="AUP187"/>
      <c r="AUQ187"/>
      <c r="AUR187"/>
      <c r="AUS187"/>
      <c r="AUT187"/>
      <c r="AUU187"/>
      <c r="AUV187"/>
      <c r="AUW187"/>
      <c r="AUX187"/>
      <c r="AUY187"/>
      <c r="AUZ187"/>
      <c r="AVA187"/>
      <c r="AVB187"/>
      <c r="AVC187"/>
      <c r="AVD187"/>
      <c r="AVE187"/>
      <c r="AVF187"/>
      <c r="AVG187"/>
      <c r="AVH187"/>
      <c r="AVI187"/>
      <c r="AVJ187"/>
      <c r="AVK187"/>
      <c r="AVL187"/>
      <c r="AVM187"/>
      <c r="AVN187"/>
      <c r="AVO187"/>
      <c r="AVP187"/>
      <c r="AVQ187"/>
      <c r="AVR187"/>
      <c r="AVS187"/>
      <c r="AVT187"/>
      <c r="AVU187"/>
      <c r="AVV187"/>
      <c r="AVW187"/>
      <c r="AVX187"/>
      <c r="AVY187"/>
      <c r="AVZ187"/>
      <c r="AWA187"/>
      <c r="AWB187"/>
      <c r="AWC187"/>
      <c r="AWD187"/>
      <c r="AWE187"/>
      <c r="AWF187"/>
      <c r="AWG187"/>
      <c r="AWH187"/>
      <c r="AWI187"/>
      <c r="AWJ187"/>
      <c r="AWK187"/>
      <c r="AWL187"/>
      <c r="AWM187"/>
      <c r="AWN187"/>
      <c r="AWO187"/>
      <c r="AWP187"/>
      <c r="AWQ187"/>
      <c r="AWR187"/>
      <c r="AWS187"/>
      <c r="AWT187"/>
      <c r="AWU187"/>
      <c r="AWV187"/>
      <c r="AWW187"/>
      <c r="AWX187"/>
      <c r="AWY187"/>
      <c r="AWZ187"/>
      <c r="AXA187"/>
      <c r="AXB187"/>
      <c r="AXC187"/>
      <c r="AXD187"/>
      <c r="AXE187"/>
      <c r="AXF187"/>
      <c r="AXG187"/>
      <c r="AXH187"/>
      <c r="AXI187"/>
      <c r="AXJ187"/>
      <c r="AXK187"/>
      <c r="AXL187"/>
      <c r="AXM187"/>
      <c r="AXN187"/>
      <c r="AXO187"/>
      <c r="AXP187"/>
      <c r="AXQ187"/>
      <c r="AXR187"/>
      <c r="AXS187"/>
      <c r="AXT187"/>
      <c r="AXU187"/>
      <c r="AXV187"/>
      <c r="AXW187"/>
      <c r="AXX187"/>
      <c r="AXY187"/>
      <c r="AXZ187"/>
      <c r="AYA187"/>
      <c r="AYB187"/>
      <c r="AYC187"/>
      <c r="AYD187"/>
      <c r="AYE187"/>
      <c r="AYF187"/>
      <c r="AYG187"/>
      <c r="AYH187"/>
      <c r="AYI187"/>
      <c r="AYJ187"/>
      <c r="AYK187"/>
      <c r="AYL187"/>
      <c r="AYM187"/>
      <c r="AYN187"/>
      <c r="AYO187"/>
      <c r="AYP187"/>
      <c r="AYQ187"/>
      <c r="AYR187"/>
      <c r="AYS187"/>
      <c r="AYT187"/>
      <c r="AYU187"/>
      <c r="AYV187"/>
      <c r="AYW187"/>
      <c r="AYX187"/>
      <c r="AYY187"/>
      <c r="AYZ187"/>
      <c r="AZA187"/>
      <c r="AZB187"/>
      <c r="AZC187"/>
      <c r="AZD187"/>
      <c r="AZE187"/>
      <c r="AZF187"/>
      <c r="AZG187"/>
      <c r="AZH187"/>
      <c r="AZI187"/>
      <c r="AZJ187"/>
      <c r="AZK187"/>
      <c r="AZL187"/>
      <c r="AZM187"/>
      <c r="AZN187"/>
      <c r="AZO187"/>
      <c r="AZP187"/>
      <c r="AZQ187"/>
      <c r="AZR187"/>
      <c r="AZS187"/>
      <c r="AZT187"/>
      <c r="AZU187"/>
      <c r="AZV187"/>
      <c r="AZW187"/>
      <c r="AZX187"/>
      <c r="AZY187"/>
      <c r="AZZ187"/>
      <c r="BAA187"/>
      <c r="BAB187"/>
      <c r="BAC187"/>
      <c r="BAD187"/>
      <c r="BAE187"/>
      <c r="BAF187"/>
      <c r="BAG187"/>
      <c r="BAH187"/>
      <c r="BAI187"/>
      <c r="BAJ187"/>
      <c r="BAK187"/>
      <c r="BAL187"/>
      <c r="BAM187"/>
      <c r="BAN187"/>
      <c r="BAO187"/>
      <c r="BAP187"/>
      <c r="BAQ187"/>
      <c r="BAR187"/>
      <c r="BAS187"/>
      <c r="BAT187"/>
      <c r="BAU187"/>
      <c r="BAV187"/>
      <c r="BAW187"/>
      <c r="BAX187"/>
      <c r="BAY187"/>
      <c r="BAZ187"/>
      <c r="BBA187"/>
      <c r="BBB187"/>
      <c r="BBC187"/>
      <c r="BBD187"/>
      <c r="BBE187"/>
      <c r="BBF187"/>
      <c r="BBG187"/>
      <c r="BBH187"/>
      <c r="BBI187"/>
      <c r="BBJ187"/>
      <c r="BBK187"/>
      <c r="BBL187"/>
      <c r="BBM187"/>
      <c r="BBN187"/>
      <c r="BBO187"/>
      <c r="BBP187"/>
      <c r="BBQ187"/>
      <c r="BBR187"/>
      <c r="BBS187"/>
      <c r="BBT187"/>
      <c r="BBU187"/>
      <c r="BBV187"/>
      <c r="BBW187"/>
      <c r="BBX187"/>
      <c r="BBY187"/>
      <c r="BBZ187"/>
      <c r="BCA187"/>
      <c r="BCB187"/>
      <c r="BCC187"/>
      <c r="BCD187"/>
      <c r="BCE187"/>
      <c r="BCF187"/>
      <c r="BCG187"/>
      <c r="BCH187"/>
      <c r="BCI187"/>
      <c r="BCJ187"/>
      <c r="BCK187"/>
      <c r="BCL187"/>
      <c r="BCM187"/>
      <c r="BCN187"/>
      <c r="BCO187"/>
      <c r="BCP187"/>
      <c r="BCQ187"/>
      <c r="BCR187"/>
      <c r="BCS187"/>
      <c r="BCT187"/>
      <c r="BCU187"/>
      <c r="BCV187"/>
      <c r="BCW187"/>
      <c r="BCX187"/>
      <c r="BCY187"/>
      <c r="BCZ187"/>
      <c r="BDA187"/>
      <c r="BDB187"/>
      <c r="BDC187"/>
      <c r="BDD187"/>
      <c r="BDE187"/>
      <c r="BDF187"/>
      <c r="BDG187"/>
      <c r="BDH187"/>
      <c r="BDI187"/>
      <c r="BDJ187"/>
      <c r="BDK187"/>
      <c r="BDL187"/>
      <c r="BDM187"/>
      <c r="BDN187"/>
      <c r="BDO187"/>
      <c r="BDP187"/>
      <c r="BDQ187"/>
      <c r="BDR187"/>
      <c r="BDS187"/>
      <c r="BDT187"/>
      <c r="BDU187"/>
      <c r="BDV187"/>
      <c r="BDW187"/>
      <c r="BDX187"/>
      <c r="BDY187"/>
      <c r="BDZ187"/>
      <c r="BEA187"/>
      <c r="BEB187"/>
      <c r="BEC187"/>
      <c r="BED187"/>
      <c r="BEE187"/>
      <c r="BEF187"/>
      <c r="BEG187"/>
      <c r="BEH187"/>
      <c r="BEI187"/>
      <c r="BEJ187"/>
      <c r="BEK187"/>
      <c r="BEL187"/>
      <c r="BEM187"/>
      <c r="BEN187"/>
      <c r="BEO187"/>
      <c r="BEP187"/>
      <c r="BEQ187"/>
      <c r="BER187"/>
      <c r="BES187"/>
      <c r="BET187"/>
      <c r="BEU187"/>
      <c r="BEV187"/>
      <c r="BEW187"/>
      <c r="BEX187"/>
      <c r="BEY187"/>
      <c r="BEZ187"/>
      <c r="BFA187"/>
      <c r="BFB187"/>
      <c r="BFC187"/>
      <c r="BFD187"/>
      <c r="BFE187"/>
      <c r="BFF187"/>
      <c r="BFG187"/>
      <c r="BFH187"/>
      <c r="BFI187"/>
      <c r="BFJ187"/>
      <c r="BFK187"/>
      <c r="BFL187"/>
      <c r="BFM187"/>
      <c r="BFN187"/>
      <c r="BFO187"/>
      <c r="BFP187"/>
      <c r="BFQ187"/>
      <c r="BFR187"/>
      <c r="BFS187"/>
      <c r="BFT187"/>
      <c r="BFU187"/>
      <c r="BFV187"/>
      <c r="BFW187"/>
      <c r="BFX187"/>
      <c r="BFY187"/>
      <c r="BFZ187"/>
      <c r="BGA187"/>
      <c r="BGB187"/>
      <c r="BGC187"/>
      <c r="BGD187"/>
      <c r="BGE187"/>
      <c r="BGF187"/>
      <c r="BGG187"/>
      <c r="BGH187"/>
      <c r="BGI187"/>
      <c r="BGJ187"/>
      <c r="BGK187"/>
      <c r="BGL187"/>
      <c r="BGM187"/>
      <c r="BGN187"/>
      <c r="BGO187"/>
      <c r="BGP187"/>
      <c r="BGQ187"/>
      <c r="BGR187"/>
      <c r="BGS187"/>
      <c r="BGT187"/>
      <c r="BGU187"/>
      <c r="BGV187"/>
      <c r="BGW187"/>
      <c r="BGX187"/>
      <c r="BGY187"/>
      <c r="BGZ187"/>
      <c r="BHA187"/>
      <c r="BHB187"/>
      <c r="BHC187"/>
      <c r="BHD187"/>
      <c r="BHE187"/>
      <c r="BHF187"/>
      <c r="BHG187"/>
      <c r="BHH187"/>
      <c r="BHI187"/>
      <c r="BHJ187"/>
      <c r="BHK187"/>
      <c r="BHL187"/>
      <c r="BHM187"/>
      <c r="BHN187"/>
      <c r="BHO187"/>
      <c r="BHP187"/>
      <c r="BHQ187"/>
      <c r="BHR187"/>
      <c r="BHS187"/>
      <c r="BHT187"/>
      <c r="BHU187"/>
      <c r="BHV187"/>
      <c r="BHW187"/>
      <c r="BHX187"/>
      <c r="BHY187"/>
      <c r="BHZ187"/>
      <c r="BIA187"/>
      <c r="BIB187"/>
      <c r="BIC187"/>
      <c r="BID187"/>
      <c r="BIE187"/>
      <c r="BIF187"/>
      <c r="BIG187"/>
      <c r="BIH187"/>
      <c r="BII187"/>
      <c r="BIJ187"/>
      <c r="BIK187"/>
      <c r="BIL187"/>
      <c r="BIM187"/>
      <c r="BIN187"/>
      <c r="BIO187"/>
      <c r="BIP187"/>
      <c r="BIQ187"/>
      <c r="BIR187"/>
      <c r="BIS187"/>
      <c r="BIT187"/>
      <c r="BIU187"/>
      <c r="BIV187"/>
      <c r="BIW187"/>
      <c r="BIX187"/>
      <c r="BIY187"/>
      <c r="BIZ187"/>
      <c r="BJA187"/>
      <c r="BJB187"/>
      <c r="BJC187"/>
      <c r="BJD187"/>
      <c r="BJE187"/>
      <c r="BJF187"/>
      <c r="BJG187"/>
      <c r="BJH187"/>
      <c r="BJI187"/>
      <c r="BJJ187"/>
      <c r="BJK187"/>
      <c r="BJL187"/>
      <c r="BJM187"/>
      <c r="BJN187"/>
      <c r="BJO187"/>
      <c r="BJP187"/>
      <c r="BJQ187"/>
      <c r="BJR187"/>
      <c r="BJS187"/>
      <c r="BJT187"/>
      <c r="BJU187"/>
      <c r="BJV187"/>
      <c r="BJW187"/>
      <c r="BJX187"/>
      <c r="BJY187"/>
      <c r="BJZ187"/>
      <c r="BKA187"/>
      <c r="BKB187"/>
      <c r="BKC187"/>
      <c r="BKD187"/>
      <c r="BKE187"/>
      <c r="BKF187"/>
      <c r="BKG187"/>
      <c r="BKH187"/>
      <c r="BKI187"/>
      <c r="BKJ187"/>
      <c r="BKK187"/>
      <c r="BKL187"/>
      <c r="BKM187"/>
      <c r="BKN187"/>
      <c r="BKO187"/>
      <c r="BKP187"/>
      <c r="BKQ187"/>
      <c r="BKR187"/>
      <c r="BKS187"/>
      <c r="BKT187"/>
      <c r="BKU187"/>
      <c r="BKV187"/>
      <c r="BKW187"/>
      <c r="BKX187"/>
      <c r="BKY187"/>
      <c r="BKZ187"/>
      <c r="BLA187"/>
      <c r="BLB187"/>
      <c r="BLC187"/>
      <c r="BLD187"/>
      <c r="BLE187"/>
      <c r="BLF187"/>
      <c r="BLG187"/>
      <c r="BLH187"/>
      <c r="BLI187"/>
      <c r="BLJ187"/>
      <c r="BLK187"/>
      <c r="BLL187"/>
      <c r="BLM187"/>
      <c r="BLN187"/>
      <c r="BLO187"/>
      <c r="BLP187"/>
      <c r="BLQ187"/>
      <c r="BLR187"/>
      <c r="BLS187"/>
      <c r="BLT187"/>
      <c r="BLU187"/>
      <c r="BLV187"/>
      <c r="BLW187"/>
      <c r="BLX187"/>
      <c r="BLY187"/>
      <c r="BLZ187"/>
      <c r="BMA187"/>
      <c r="BMB187"/>
      <c r="BMC187"/>
      <c r="BMD187"/>
      <c r="BME187"/>
      <c r="BMF187"/>
      <c r="BMG187"/>
      <c r="BMH187"/>
      <c r="BMI187"/>
      <c r="BMJ187"/>
      <c r="BMK187"/>
      <c r="BML187"/>
      <c r="BMM187"/>
      <c r="BMN187"/>
      <c r="BMO187"/>
      <c r="BMP187"/>
      <c r="BMQ187"/>
      <c r="BMR187"/>
      <c r="BMS187"/>
      <c r="BMT187"/>
      <c r="BMU187"/>
      <c r="BMV187"/>
      <c r="BMW187"/>
      <c r="BMX187"/>
      <c r="BMY187"/>
      <c r="BMZ187"/>
      <c r="BNA187"/>
      <c r="BNB187"/>
      <c r="BNC187"/>
      <c r="BND187"/>
      <c r="BNE187"/>
      <c r="BNF187"/>
      <c r="BNG187"/>
      <c r="BNH187"/>
      <c r="BNI187"/>
      <c r="BNJ187"/>
      <c r="BNK187"/>
      <c r="BNL187"/>
      <c r="BNM187"/>
      <c r="BNN187"/>
      <c r="BNO187"/>
      <c r="BNP187"/>
      <c r="BNQ187"/>
      <c r="BNR187"/>
      <c r="BNS187"/>
      <c r="BNT187"/>
      <c r="BNU187"/>
      <c r="BNV187"/>
      <c r="BNW187"/>
      <c r="BNX187"/>
      <c r="BNY187"/>
      <c r="BNZ187"/>
      <c r="BOA187"/>
      <c r="BOB187"/>
      <c r="BOC187"/>
      <c r="BOD187"/>
      <c r="BOE187"/>
      <c r="BOF187"/>
      <c r="BOG187"/>
      <c r="BOH187"/>
      <c r="BOI187"/>
      <c r="BOJ187"/>
      <c r="BOK187"/>
      <c r="BOL187"/>
      <c r="BOM187"/>
      <c r="BON187"/>
      <c r="BOO187"/>
      <c r="BOP187"/>
      <c r="BOQ187"/>
      <c r="BOR187"/>
      <c r="BOS187"/>
      <c r="BOT187"/>
      <c r="BOU187"/>
      <c r="BOV187"/>
      <c r="BOW187"/>
      <c r="BOX187"/>
      <c r="BOY187"/>
      <c r="BOZ187"/>
      <c r="BPA187"/>
      <c r="BPB187"/>
      <c r="BPC187"/>
      <c r="BPD187"/>
      <c r="BPE187"/>
      <c r="BPF187"/>
      <c r="BPG187"/>
      <c r="BPH187"/>
      <c r="BPI187"/>
      <c r="BPJ187"/>
      <c r="BPK187"/>
      <c r="BPL187"/>
      <c r="BPM187"/>
      <c r="BPN187"/>
      <c r="BPO187"/>
      <c r="BPP187"/>
      <c r="BPQ187"/>
      <c r="BPR187"/>
      <c r="BPS187"/>
      <c r="BPT187"/>
      <c r="BPU187"/>
      <c r="BPV187"/>
      <c r="BPW187"/>
      <c r="BPX187"/>
      <c r="BPY187"/>
      <c r="BPZ187"/>
      <c r="BQA187"/>
      <c r="BQB187"/>
      <c r="BQC187"/>
      <c r="BQD187"/>
      <c r="BQE187"/>
      <c r="BQF187"/>
      <c r="BQG187"/>
      <c r="BQH187"/>
      <c r="BQI187"/>
      <c r="BQJ187"/>
      <c r="BQK187"/>
      <c r="BQL187"/>
      <c r="BQM187"/>
      <c r="BQN187"/>
      <c r="BQO187"/>
      <c r="BQP187"/>
      <c r="BQQ187"/>
      <c r="BQR187"/>
      <c r="BQS187"/>
      <c r="BQT187"/>
      <c r="BQU187"/>
      <c r="BQV187"/>
      <c r="BQW187"/>
      <c r="BQX187"/>
      <c r="BQY187"/>
      <c r="BQZ187"/>
      <c r="BRA187"/>
      <c r="BRB187"/>
      <c r="BRC187"/>
      <c r="BRD187"/>
      <c r="BRE187"/>
      <c r="BRF187"/>
      <c r="BRG187"/>
      <c r="BRH187"/>
      <c r="BRI187"/>
      <c r="BRJ187"/>
      <c r="BRK187"/>
      <c r="BRL187"/>
      <c r="BRM187"/>
      <c r="BRN187"/>
      <c r="BRO187"/>
      <c r="BRP187"/>
      <c r="BRQ187"/>
      <c r="BRR187"/>
      <c r="BRS187"/>
      <c r="BRT187"/>
      <c r="BRU187"/>
      <c r="BRV187"/>
      <c r="BRW187"/>
      <c r="BRX187"/>
      <c r="BRY187"/>
      <c r="BRZ187"/>
      <c r="BSA187"/>
      <c r="BSB187"/>
      <c r="BSC187"/>
      <c r="BSD187"/>
      <c r="BSE187"/>
      <c r="BSF187"/>
      <c r="BSG187"/>
      <c r="BSH187"/>
      <c r="BSI187"/>
      <c r="BSJ187"/>
      <c r="BSK187"/>
      <c r="BSL187"/>
      <c r="BSM187"/>
      <c r="BSN187"/>
      <c r="BSO187"/>
      <c r="BSP187"/>
      <c r="BSQ187"/>
      <c r="BSR187"/>
      <c r="BSS187"/>
      <c r="BST187"/>
      <c r="BSU187"/>
      <c r="BSV187"/>
      <c r="BSW187"/>
      <c r="BSX187"/>
      <c r="BSY187"/>
      <c r="BSZ187"/>
      <c r="BTA187"/>
      <c r="BTB187"/>
      <c r="BTC187"/>
      <c r="BTD187"/>
      <c r="BTE187"/>
      <c r="BTF187"/>
      <c r="BTG187"/>
      <c r="BTH187"/>
      <c r="BTI187"/>
      <c r="BTJ187"/>
      <c r="BTK187"/>
      <c r="BTL187"/>
      <c r="BTM187"/>
      <c r="BTN187"/>
      <c r="BTO187"/>
      <c r="BTP187"/>
      <c r="BTQ187"/>
      <c r="BTR187"/>
      <c r="BTS187"/>
      <c r="BTT187"/>
      <c r="BTU187"/>
      <c r="BTV187"/>
      <c r="BTW187"/>
      <c r="BTX187"/>
      <c r="BTY187"/>
      <c r="BTZ187"/>
      <c r="BUA187"/>
      <c r="BUB187"/>
      <c r="BUC187"/>
      <c r="BUD187"/>
      <c r="BUE187"/>
      <c r="BUF187"/>
      <c r="BUG187"/>
      <c r="BUH187"/>
      <c r="BUI187"/>
      <c r="BUJ187"/>
      <c r="BUK187"/>
      <c r="BUL187"/>
      <c r="BUM187"/>
      <c r="BUN187"/>
      <c r="BUO187"/>
      <c r="BUP187"/>
      <c r="BUQ187"/>
      <c r="BUR187"/>
      <c r="BUS187"/>
      <c r="BUT187"/>
      <c r="BUU187"/>
      <c r="BUV187"/>
      <c r="BUW187"/>
      <c r="BUX187"/>
      <c r="BUY187"/>
      <c r="BUZ187"/>
      <c r="BVA187"/>
      <c r="BVB187"/>
      <c r="BVC187"/>
      <c r="BVD187"/>
      <c r="BVE187"/>
      <c r="BVF187"/>
      <c r="BVG187"/>
      <c r="BVH187"/>
      <c r="BVI187"/>
      <c r="BVJ187"/>
      <c r="BVK187"/>
      <c r="BVL187"/>
      <c r="BVM187"/>
      <c r="BVN187"/>
      <c r="BVO187"/>
      <c r="BVP187"/>
      <c r="BVQ187"/>
      <c r="BVR187"/>
      <c r="BVS187"/>
      <c r="BVT187"/>
      <c r="BVU187"/>
      <c r="BVV187"/>
      <c r="BVW187"/>
      <c r="BVX187"/>
      <c r="BVY187"/>
      <c r="BVZ187"/>
      <c r="BWA187"/>
      <c r="BWB187"/>
      <c r="BWC187"/>
      <c r="BWD187"/>
      <c r="BWE187"/>
      <c r="BWF187"/>
      <c r="BWG187"/>
      <c r="BWH187"/>
      <c r="BWI187"/>
      <c r="BWJ187"/>
      <c r="BWK187"/>
      <c r="BWL187"/>
      <c r="BWM187"/>
      <c r="BWN187"/>
      <c r="BWO187"/>
      <c r="BWP187"/>
      <c r="BWQ187"/>
      <c r="BWR187"/>
      <c r="BWS187"/>
      <c r="BWT187"/>
      <c r="BWU187"/>
      <c r="BWV187"/>
      <c r="BWW187"/>
      <c r="BWX187"/>
      <c r="BWY187"/>
      <c r="BWZ187"/>
      <c r="BXA187"/>
      <c r="BXB187"/>
      <c r="BXC187"/>
      <c r="BXD187"/>
      <c r="BXE187"/>
      <c r="BXF187"/>
      <c r="BXG187"/>
      <c r="BXH187"/>
      <c r="BXI187"/>
      <c r="BXJ187"/>
      <c r="BXK187"/>
      <c r="BXL187"/>
      <c r="BXM187"/>
      <c r="BXN187"/>
      <c r="BXO187"/>
      <c r="BXP187"/>
      <c r="BXQ187"/>
      <c r="BXR187"/>
      <c r="BXS187"/>
      <c r="BXT187"/>
      <c r="BXU187"/>
      <c r="BXV187"/>
      <c r="BXW187"/>
      <c r="BXX187"/>
      <c r="BXY187"/>
      <c r="BXZ187"/>
      <c r="BYA187"/>
      <c r="BYB187"/>
      <c r="BYC187"/>
      <c r="BYD187"/>
      <c r="BYE187"/>
      <c r="BYF187"/>
      <c r="BYG187"/>
      <c r="BYH187"/>
      <c r="BYI187"/>
      <c r="BYJ187"/>
      <c r="BYK187"/>
      <c r="BYL187"/>
      <c r="BYM187"/>
      <c r="BYN187"/>
      <c r="BYO187"/>
      <c r="BYP187"/>
      <c r="BYQ187"/>
      <c r="BYR187"/>
      <c r="BYS187"/>
      <c r="BYT187"/>
      <c r="BYU187"/>
      <c r="BYV187"/>
      <c r="BYW187"/>
      <c r="BYX187"/>
      <c r="BYY187"/>
      <c r="BYZ187"/>
      <c r="BZA187"/>
      <c r="BZB187"/>
      <c r="BZC187"/>
      <c r="BZD187"/>
      <c r="BZE187"/>
      <c r="BZF187"/>
      <c r="BZG187"/>
      <c r="BZH187"/>
      <c r="BZI187"/>
      <c r="BZJ187"/>
      <c r="BZK187"/>
      <c r="BZL187"/>
      <c r="BZM187"/>
      <c r="BZN187"/>
      <c r="BZO187"/>
      <c r="BZP187"/>
      <c r="BZQ187"/>
      <c r="BZR187"/>
      <c r="BZS187"/>
      <c r="BZT187"/>
      <c r="BZU187"/>
      <c r="BZV187"/>
      <c r="BZW187"/>
      <c r="BZX187"/>
      <c r="BZY187"/>
      <c r="BZZ187"/>
      <c r="CAA187"/>
      <c r="CAB187"/>
      <c r="CAC187"/>
      <c r="CAD187"/>
      <c r="CAE187"/>
      <c r="CAF187"/>
      <c r="CAG187"/>
      <c r="CAH187"/>
      <c r="CAI187"/>
      <c r="CAJ187"/>
      <c r="CAK187"/>
      <c r="CAL187"/>
      <c r="CAM187"/>
      <c r="CAN187"/>
      <c r="CAO187"/>
      <c r="CAP187"/>
      <c r="CAQ187"/>
      <c r="CAR187"/>
      <c r="CAS187"/>
      <c r="CAT187"/>
      <c r="CAU187"/>
      <c r="CAV187"/>
      <c r="CAW187"/>
      <c r="CAX187"/>
      <c r="CAY187"/>
      <c r="CAZ187"/>
      <c r="CBA187"/>
      <c r="CBB187"/>
      <c r="CBC187"/>
      <c r="CBD187"/>
      <c r="CBE187"/>
      <c r="CBF187"/>
      <c r="CBG187"/>
      <c r="CBH187"/>
      <c r="CBI187"/>
      <c r="CBJ187"/>
      <c r="CBK187"/>
      <c r="CBL187"/>
      <c r="CBM187"/>
      <c r="CBN187"/>
      <c r="CBO187"/>
      <c r="CBP187"/>
      <c r="CBQ187"/>
      <c r="CBR187"/>
      <c r="CBS187"/>
      <c r="CBT187"/>
      <c r="CBU187"/>
      <c r="CBV187"/>
      <c r="CBW187"/>
      <c r="CBX187"/>
      <c r="CBY187"/>
      <c r="CBZ187"/>
      <c r="CCA187"/>
      <c r="CCB187"/>
      <c r="CCC187"/>
      <c r="CCD187"/>
      <c r="CCE187"/>
      <c r="CCF187"/>
      <c r="CCG187"/>
      <c r="CCH187"/>
      <c r="CCI187"/>
      <c r="CCJ187"/>
      <c r="CCK187"/>
      <c r="CCL187"/>
      <c r="CCM187"/>
      <c r="CCN187"/>
      <c r="CCO187"/>
      <c r="CCP187"/>
      <c r="CCQ187"/>
      <c r="CCR187"/>
      <c r="CCS187"/>
      <c r="CCT187"/>
      <c r="CCU187"/>
      <c r="CCV187"/>
      <c r="CCW187"/>
      <c r="CCX187"/>
      <c r="CCY187"/>
      <c r="CCZ187"/>
      <c r="CDA187"/>
      <c r="CDB187"/>
      <c r="CDC187"/>
      <c r="CDD187"/>
      <c r="CDE187"/>
      <c r="CDF187"/>
      <c r="CDG187"/>
      <c r="CDH187"/>
      <c r="CDI187"/>
      <c r="CDJ187"/>
      <c r="CDK187"/>
      <c r="CDL187"/>
      <c r="CDM187"/>
      <c r="CDN187"/>
      <c r="CDO187"/>
      <c r="CDP187"/>
      <c r="CDQ187"/>
      <c r="CDR187"/>
      <c r="CDS187"/>
      <c r="CDT187"/>
      <c r="CDU187"/>
      <c r="CDV187"/>
      <c r="CDW187"/>
      <c r="CDX187"/>
      <c r="CDY187"/>
      <c r="CDZ187"/>
      <c r="CEA187"/>
      <c r="CEB187"/>
      <c r="CEC187"/>
      <c r="CED187"/>
      <c r="CEE187"/>
      <c r="CEF187"/>
      <c r="CEG187"/>
      <c r="CEH187"/>
      <c r="CEI187"/>
      <c r="CEJ187"/>
      <c r="CEK187"/>
      <c r="CEL187"/>
      <c r="CEM187"/>
      <c r="CEN187"/>
      <c r="CEO187"/>
      <c r="CEP187"/>
      <c r="CEQ187"/>
      <c r="CER187"/>
      <c r="CES187"/>
      <c r="CET187"/>
      <c r="CEU187"/>
      <c r="CEV187"/>
      <c r="CEW187"/>
      <c r="CEX187"/>
      <c r="CEY187"/>
      <c r="CEZ187"/>
      <c r="CFA187"/>
      <c r="CFB187"/>
      <c r="CFC187"/>
      <c r="CFD187"/>
      <c r="CFE187"/>
      <c r="CFF187"/>
      <c r="CFG187"/>
      <c r="CFH187"/>
      <c r="CFI187"/>
      <c r="CFJ187"/>
      <c r="CFK187"/>
      <c r="CFL187"/>
      <c r="CFM187"/>
      <c r="CFN187"/>
      <c r="CFO187"/>
      <c r="CFP187"/>
      <c r="CFQ187"/>
      <c r="CFR187"/>
      <c r="CFS187"/>
      <c r="CFT187"/>
      <c r="CFU187"/>
      <c r="CFV187"/>
      <c r="CFW187"/>
      <c r="CFX187"/>
      <c r="CFY187"/>
      <c r="CFZ187"/>
      <c r="CGA187"/>
      <c r="CGB187"/>
      <c r="CGC187"/>
      <c r="CGD187"/>
      <c r="CGE187"/>
      <c r="CGF187"/>
      <c r="CGG187"/>
      <c r="CGH187"/>
      <c r="CGI187"/>
      <c r="CGJ187"/>
      <c r="CGK187"/>
      <c r="CGL187"/>
      <c r="CGM187"/>
      <c r="CGN187"/>
      <c r="CGO187"/>
      <c r="CGP187"/>
      <c r="CGQ187"/>
      <c r="CGR187"/>
      <c r="CGS187"/>
      <c r="CGT187"/>
      <c r="CGU187"/>
      <c r="CGV187"/>
      <c r="CGW187"/>
      <c r="CGX187"/>
      <c r="CGY187"/>
      <c r="CGZ187"/>
      <c r="CHA187"/>
      <c r="CHB187"/>
      <c r="CHC187"/>
      <c r="CHD187"/>
      <c r="CHE187"/>
      <c r="CHF187"/>
      <c r="CHG187"/>
      <c r="CHH187"/>
      <c r="CHI187"/>
      <c r="CHJ187"/>
      <c r="CHK187"/>
      <c r="CHL187"/>
      <c r="CHM187"/>
      <c r="CHN187"/>
      <c r="CHO187"/>
      <c r="CHP187"/>
      <c r="CHQ187"/>
      <c r="CHR187"/>
      <c r="CHS187"/>
      <c r="CHT187"/>
      <c r="CHU187"/>
      <c r="CHV187"/>
      <c r="CHW187"/>
      <c r="CHX187"/>
      <c r="CHY187"/>
      <c r="CHZ187"/>
      <c r="CIA187"/>
      <c r="CIB187"/>
      <c r="CIC187"/>
      <c r="CID187"/>
      <c r="CIE187"/>
      <c r="CIF187"/>
      <c r="CIG187"/>
      <c r="CIH187"/>
      <c r="CII187"/>
      <c r="CIJ187"/>
      <c r="CIK187"/>
      <c r="CIL187"/>
      <c r="CIM187"/>
      <c r="CIN187"/>
      <c r="CIO187"/>
      <c r="CIP187"/>
      <c r="CIQ187"/>
      <c r="CIR187"/>
      <c r="CIS187"/>
      <c r="CIT187"/>
      <c r="CIU187"/>
      <c r="CIV187"/>
      <c r="CIW187"/>
      <c r="CIX187"/>
      <c r="CIY187"/>
      <c r="CIZ187"/>
      <c r="CJA187"/>
      <c r="CJB187"/>
      <c r="CJC187"/>
      <c r="CJD187"/>
      <c r="CJE187"/>
      <c r="CJF187"/>
      <c r="CJG187"/>
      <c r="CJH187"/>
      <c r="CJI187"/>
      <c r="CJJ187"/>
      <c r="CJK187"/>
      <c r="CJL187"/>
      <c r="CJM187"/>
      <c r="CJN187"/>
      <c r="CJO187"/>
      <c r="CJP187"/>
      <c r="CJQ187"/>
      <c r="CJR187"/>
      <c r="CJS187"/>
      <c r="CJT187"/>
      <c r="CJU187"/>
      <c r="CJV187"/>
      <c r="CJW187"/>
      <c r="CJX187"/>
      <c r="CJY187"/>
      <c r="CJZ187"/>
      <c r="CKA187"/>
      <c r="CKB187"/>
      <c r="CKC187"/>
      <c r="CKD187"/>
      <c r="CKE187"/>
      <c r="CKF187"/>
      <c r="CKG187"/>
      <c r="CKH187"/>
      <c r="CKI187"/>
      <c r="CKJ187"/>
      <c r="CKK187"/>
      <c r="CKL187"/>
      <c r="CKM187"/>
      <c r="CKN187"/>
      <c r="CKO187"/>
      <c r="CKP187"/>
      <c r="CKQ187"/>
      <c r="CKR187"/>
      <c r="CKS187"/>
      <c r="CKT187"/>
      <c r="CKU187"/>
      <c r="CKV187"/>
      <c r="CKW187"/>
      <c r="CKX187"/>
      <c r="CKY187"/>
      <c r="CKZ187"/>
      <c r="CLA187"/>
      <c r="CLB187"/>
      <c r="CLC187"/>
      <c r="CLD187"/>
      <c r="CLE187"/>
      <c r="CLF187"/>
      <c r="CLG187"/>
      <c r="CLH187"/>
      <c r="CLI187"/>
      <c r="CLJ187"/>
      <c r="CLK187"/>
      <c r="CLL187"/>
      <c r="CLM187"/>
      <c r="CLN187"/>
      <c r="CLO187"/>
      <c r="CLP187"/>
      <c r="CLQ187"/>
      <c r="CLR187"/>
      <c r="CLS187"/>
      <c r="CLT187"/>
      <c r="CLU187"/>
      <c r="CLV187"/>
      <c r="CLW187"/>
      <c r="CLX187"/>
      <c r="CLY187"/>
      <c r="CLZ187"/>
      <c r="CMA187"/>
      <c r="CMB187"/>
      <c r="CMC187"/>
      <c r="CMD187"/>
      <c r="CME187"/>
      <c r="CMF187"/>
      <c r="CMG187"/>
      <c r="CMH187"/>
      <c r="CMI187"/>
      <c r="CMJ187"/>
      <c r="CMK187"/>
      <c r="CML187"/>
      <c r="CMM187"/>
      <c r="CMN187"/>
      <c r="CMO187"/>
      <c r="CMP187"/>
      <c r="CMQ187"/>
      <c r="CMR187"/>
      <c r="CMS187"/>
      <c r="CMT187"/>
      <c r="CMU187"/>
      <c r="CMV187"/>
      <c r="CMW187"/>
      <c r="CMX187"/>
      <c r="CMY187"/>
      <c r="CMZ187"/>
      <c r="CNA187"/>
      <c r="CNB187"/>
      <c r="CNC187"/>
      <c r="CND187"/>
      <c r="CNE187"/>
      <c r="CNF187"/>
      <c r="CNG187"/>
      <c r="CNH187"/>
      <c r="CNI187"/>
      <c r="CNJ187"/>
      <c r="CNK187"/>
      <c r="CNL187"/>
      <c r="CNM187"/>
      <c r="CNN187"/>
      <c r="CNO187"/>
      <c r="CNP187"/>
      <c r="CNQ187"/>
      <c r="CNR187"/>
      <c r="CNS187"/>
      <c r="CNT187"/>
      <c r="CNU187"/>
      <c r="CNV187"/>
      <c r="CNW187"/>
      <c r="CNX187"/>
      <c r="CNY187"/>
      <c r="CNZ187"/>
      <c r="COA187"/>
      <c r="COB187"/>
      <c r="COC187"/>
      <c r="COD187"/>
      <c r="COE187"/>
      <c r="COF187"/>
      <c r="COG187"/>
      <c r="COH187"/>
      <c r="COI187"/>
      <c r="COJ187"/>
      <c r="COK187"/>
      <c r="COL187"/>
      <c r="COM187"/>
      <c r="CON187"/>
      <c r="COO187"/>
      <c r="COP187"/>
      <c r="COQ187"/>
      <c r="COR187"/>
      <c r="COS187"/>
      <c r="COT187"/>
      <c r="COU187"/>
      <c r="COV187"/>
      <c r="COW187"/>
      <c r="COX187"/>
      <c r="COY187"/>
      <c r="COZ187"/>
      <c r="CPA187"/>
      <c r="CPB187"/>
      <c r="CPC187"/>
      <c r="CPD187"/>
      <c r="CPE187"/>
      <c r="CPF187"/>
      <c r="CPG187"/>
      <c r="CPH187"/>
      <c r="CPI187"/>
      <c r="CPJ187"/>
      <c r="CPK187"/>
      <c r="CPL187"/>
      <c r="CPM187"/>
      <c r="CPN187"/>
      <c r="CPO187"/>
      <c r="CPP187"/>
      <c r="CPQ187"/>
      <c r="CPR187"/>
      <c r="CPS187"/>
      <c r="CPT187"/>
      <c r="CPU187"/>
      <c r="CPV187"/>
      <c r="CPW187"/>
      <c r="CPX187"/>
      <c r="CPY187"/>
      <c r="CPZ187"/>
      <c r="CQA187"/>
      <c r="CQB187"/>
      <c r="CQC187"/>
      <c r="CQD187"/>
      <c r="CQE187"/>
      <c r="CQF187"/>
      <c r="CQG187"/>
      <c r="CQH187"/>
      <c r="CQI187"/>
      <c r="CQJ187"/>
      <c r="CQK187"/>
      <c r="CQL187"/>
      <c r="CQM187"/>
      <c r="CQN187"/>
      <c r="CQO187"/>
      <c r="CQP187"/>
      <c r="CQQ187"/>
      <c r="CQR187"/>
      <c r="CQS187"/>
      <c r="CQT187"/>
      <c r="CQU187"/>
      <c r="CQV187"/>
      <c r="CQW187"/>
      <c r="CQX187"/>
      <c r="CQY187"/>
      <c r="CQZ187"/>
      <c r="CRA187"/>
      <c r="CRB187"/>
      <c r="CRC187"/>
      <c r="CRD187"/>
      <c r="CRE187"/>
      <c r="CRF187"/>
      <c r="CRG187"/>
      <c r="CRH187"/>
      <c r="CRI187"/>
      <c r="CRJ187"/>
      <c r="CRK187"/>
      <c r="CRL187"/>
      <c r="CRM187"/>
      <c r="CRN187"/>
      <c r="CRO187"/>
      <c r="CRP187"/>
      <c r="CRQ187"/>
      <c r="CRR187"/>
      <c r="CRS187"/>
      <c r="CRT187"/>
      <c r="CRU187"/>
      <c r="CRV187"/>
      <c r="CRW187"/>
      <c r="CRX187"/>
      <c r="CRY187"/>
      <c r="CRZ187"/>
      <c r="CSA187"/>
      <c r="CSB187"/>
      <c r="CSC187"/>
      <c r="CSD187"/>
      <c r="CSE187"/>
      <c r="CSF187"/>
      <c r="CSG187"/>
      <c r="CSH187"/>
      <c r="CSI187"/>
      <c r="CSJ187"/>
      <c r="CSK187"/>
      <c r="CSL187"/>
      <c r="CSM187"/>
      <c r="CSN187"/>
      <c r="CSO187"/>
      <c r="CSP187"/>
      <c r="CSQ187"/>
      <c r="CSR187"/>
      <c r="CSS187"/>
      <c r="CST187"/>
      <c r="CSU187"/>
      <c r="CSV187"/>
      <c r="CSW187"/>
      <c r="CSX187"/>
      <c r="CSY187"/>
      <c r="CSZ187"/>
      <c r="CTA187"/>
      <c r="CTB187"/>
      <c r="CTC187"/>
      <c r="CTD187"/>
      <c r="CTE187"/>
      <c r="CTF187"/>
      <c r="CTG187"/>
      <c r="CTH187"/>
      <c r="CTI187"/>
      <c r="CTJ187"/>
      <c r="CTK187"/>
      <c r="CTL187"/>
      <c r="CTM187"/>
      <c r="CTN187"/>
      <c r="CTO187"/>
      <c r="CTP187"/>
      <c r="CTQ187"/>
      <c r="CTR187"/>
      <c r="CTS187"/>
      <c r="CTT187"/>
      <c r="CTU187"/>
      <c r="CTV187"/>
      <c r="CTW187"/>
      <c r="CTX187"/>
      <c r="CTY187"/>
      <c r="CTZ187"/>
      <c r="CUA187"/>
      <c r="CUB187"/>
      <c r="CUC187"/>
      <c r="CUD187"/>
      <c r="CUE187"/>
      <c r="CUF187"/>
      <c r="CUG187"/>
      <c r="CUH187"/>
      <c r="CUI187"/>
      <c r="CUJ187"/>
      <c r="CUK187"/>
      <c r="CUL187"/>
      <c r="CUM187"/>
      <c r="CUN187"/>
      <c r="CUO187"/>
      <c r="CUP187"/>
      <c r="CUQ187"/>
      <c r="CUR187"/>
      <c r="CUS187"/>
      <c r="CUT187"/>
      <c r="CUU187"/>
      <c r="CUV187"/>
      <c r="CUW187"/>
      <c r="CUX187"/>
      <c r="CUY187"/>
      <c r="CUZ187"/>
      <c r="CVA187"/>
      <c r="CVB187"/>
      <c r="CVC187"/>
      <c r="CVD187"/>
      <c r="CVE187"/>
      <c r="CVF187"/>
      <c r="CVG187"/>
      <c r="CVH187"/>
      <c r="CVI187"/>
      <c r="CVJ187"/>
      <c r="CVK187"/>
      <c r="CVL187"/>
      <c r="CVM187"/>
      <c r="CVN187"/>
      <c r="CVO187"/>
      <c r="CVP187"/>
      <c r="CVQ187"/>
      <c r="CVR187"/>
      <c r="CVS187"/>
      <c r="CVT187"/>
      <c r="CVU187"/>
      <c r="CVV187"/>
      <c r="CVW187"/>
      <c r="CVX187"/>
      <c r="CVY187"/>
      <c r="CVZ187"/>
      <c r="CWA187"/>
      <c r="CWB187"/>
      <c r="CWC187"/>
      <c r="CWD187"/>
      <c r="CWE187"/>
      <c r="CWF187"/>
      <c r="CWG187"/>
      <c r="CWH187"/>
      <c r="CWI187"/>
      <c r="CWJ187"/>
      <c r="CWK187"/>
      <c r="CWL187"/>
      <c r="CWM187"/>
      <c r="CWN187"/>
      <c r="CWO187"/>
      <c r="CWP187"/>
      <c r="CWQ187"/>
      <c r="CWR187"/>
      <c r="CWS187"/>
      <c r="CWT187"/>
      <c r="CWU187"/>
      <c r="CWV187"/>
      <c r="CWW187"/>
      <c r="CWX187"/>
      <c r="CWY187"/>
      <c r="CWZ187"/>
      <c r="CXA187"/>
      <c r="CXB187"/>
      <c r="CXC187"/>
      <c r="CXD187"/>
      <c r="CXE187"/>
      <c r="CXF187"/>
      <c r="CXG187"/>
      <c r="CXH187"/>
      <c r="CXI187"/>
      <c r="CXJ187"/>
      <c r="CXK187"/>
      <c r="CXL187"/>
      <c r="CXM187"/>
      <c r="CXN187"/>
      <c r="CXO187"/>
      <c r="CXP187"/>
      <c r="CXQ187"/>
      <c r="CXR187"/>
      <c r="CXS187"/>
      <c r="CXT187"/>
      <c r="CXU187"/>
      <c r="CXV187"/>
      <c r="CXW187"/>
      <c r="CXX187"/>
      <c r="CXY187"/>
      <c r="CXZ187"/>
      <c r="CYA187"/>
      <c r="CYB187"/>
      <c r="CYC187"/>
      <c r="CYD187"/>
      <c r="CYE187"/>
      <c r="CYF187"/>
      <c r="CYG187"/>
      <c r="CYH187"/>
      <c r="CYI187"/>
      <c r="CYJ187"/>
      <c r="CYK187"/>
      <c r="CYL187"/>
      <c r="CYM187"/>
      <c r="CYN187"/>
      <c r="CYO187"/>
      <c r="CYP187"/>
      <c r="CYQ187"/>
      <c r="CYR187"/>
      <c r="CYS187"/>
      <c r="CYT187"/>
      <c r="CYU187"/>
      <c r="CYV187"/>
      <c r="CYW187"/>
      <c r="CYX187"/>
      <c r="CYY187"/>
      <c r="CYZ187"/>
      <c r="CZA187"/>
      <c r="CZB187"/>
      <c r="CZC187"/>
      <c r="CZD187"/>
      <c r="CZE187"/>
      <c r="CZF187"/>
      <c r="CZG187"/>
      <c r="CZH187"/>
      <c r="CZI187"/>
      <c r="CZJ187"/>
      <c r="CZK187"/>
      <c r="CZL187"/>
      <c r="CZM187"/>
      <c r="CZN187"/>
      <c r="CZO187"/>
      <c r="CZP187"/>
      <c r="CZQ187"/>
      <c r="CZR187"/>
      <c r="CZS187"/>
      <c r="CZT187"/>
      <c r="CZU187"/>
      <c r="CZV187"/>
      <c r="CZW187"/>
      <c r="CZX187"/>
      <c r="CZY187"/>
      <c r="CZZ187"/>
      <c r="DAA187"/>
      <c r="DAB187"/>
      <c r="DAC187"/>
      <c r="DAD187"/>
      <c r="DAE187"/>
      <c r="DAF187"/>
      <c r="DAG187"/>
      <c r="DAH187"/>
      <c r="DAI187"/>
      <c r="DAJ187"/>
      <c r="DAK187"/>
      <c r="DAL187"/>
      <c r="DAM187"/>
      <c r="DAN187"/>
      <c r="DAO187"/>
      <c r="DAP187"/>
      <c r="DAQ187"/>
      <c r="DAR187"/>
      <c r="DAS187"/>
      <c r="DAT187"/>
      <c r="DAU187"/>
      <c r="DAV187"/>
      <c r="DAW187"/>
      <c r="DAX187"/>
      <c r="DAY187"/>
      <c r="DAZ187"/>
      <c r="DBA187"/>
      <c r="DBB187"/>
      <c r="DBC187"/>
      <c r="DBD187"/>
      <c r="DBE187"/>
      <c r="DBF187"/>
      <c r="DBG187"/>
      <c r="DBH187"/>
      <c r="DBI187"/>
      <c r="DBJ187"/>
      <c r="DBK187"/>
      <c r="DBL187"/>
      <c r="DBM187"/>
      <c r="DBN187"/>
      <c r="DBO187"/>
      <c r="DBP187"/>
      <c r="DBQ187"/>
      <c r="DBR187"/>
      <c r="DBS187"/>
      <c r="DBT187"/>
      <c r="DBU187"/>
      <c r="DBV187"/>
      <c r="DBW187"/>
      <c r="DBX187"/>
      <c r="DBY187"/>
      <c r="DBZ187"/>
      <c r="DCA187"/>
      <c r="DCB187"/>
      <c r="DCC187"/>
      <c r="DCD187"/>
      <c r="DCE187"/>
      <c r="DCF187"/>
      <c r="DCG187"/>
      <c r="DCH187"/>
      <c r="DCI187"/>
      <c r="DCJ187"/>
      <c r="DCK187"/>
      <c r="DCL187"/>
      <c r="DCM187"/>
      <c r="DCN187"/>
      <c r="DCO187"/>
      <c r="DCP187"/>
      <c r="DCQ187"/>
      <c r="DCR187"/>
      <c r="DCS187"/>
      <c r="DCT187"/>
      <c r="DCU187"/>
      <c r="DCV187"/>
      <c r="DCW187"/>
      <c r="DCX187"/>
      <c r="DCY187"/>
      <c r="DCZ187"/>
      <c r="DDA187"/>
      <c r="DDB187"/>
      <c r="DDC187"/>
      <c r="DDD187"/>
      <c r="DDE187"/>
      <c r="DDF187"/>
      <c r="DDG187"/>
      <c r="DDH187"/>
      <c r="DDI187"/>
      <c r="DDJ187"/>
      <c r="DDK187"/>
      <c r="DDL187"/>
      <c r="DDM187"/>
      <c r="DDN187"/>
      <c r="DDO187"/>
      <c r="DDP187"/>
      <c r="DDQ187"/>
      <c r="DDR187"/>
      <c r="DDS187"/>
      <c r="DDT187"/>
      <c r="DDU187"/>
      <c r="DDV187"/>
      <c r="DDW187"/>
      <c r="DDX187"/>
      <c r="DDY187"/>
      <c r="DDZ187"/>
      <c r="DEA187"/>
      <c r="DEB187"/>
      <c r="DEC187"/>
      <c r="DED187"/>
      <c r="DEE187"/>
      <c r="DEF187"/>
      <c r="DEG187"/>
      <c r="DEH187"/>
      <c r="DEI187"/>
      <c r="DEJ187"/>
      <c r="DEK187"/>
      <c r="DEL187"/>
      <c r="DEM187"/>
      <c r="DEN187"/>
      <c r="DEO187"/>
      <c r="DEP187"/>
      <c r="DEQ187"/>
      <c r="DER187"/>
      <c r="DES187"/>
      <c r="DET187"/>
      <c r="DEU187"/>
      <c r="DEV187"/>
      <c r="DEW187"/>
      <c r="DEX187"/>
      <c r="DEY187"/>
      <c r="DEZ187"/>
      <c r="DFA187"/>
      <c r="DFB187"/>
      <c r="DFC187"/>
      <c r="DFD187"/>
      <c r="DFE187"/>
      <c r="DFF187"/>
      <c r="DFG187"/>
      <c r="DFH187"/>
      <c r="DFI187"/>
      <c r="DFJ187"/>
      <c r="DFK187"/>
      <c r="DFL187"/>
      <c r="DFM187"/>
      <c r="DFN187"/>
      <c r="DFO187"/>
      <c r="DFP187"/>
      <c r="DFQ187"/>
      <c r="DFR187"/>
      <c r="DFS187"/>
      <c r="DFT187"/>
      <c r="DFU187"/>
      <c r="DFV187"/>
      <c r="DFW187"/>
      <c r="DFX187"/>
      <c r="DFY187"/>
      <c r="DFZ187"/>
      <c r="DGA187"/>
      <c r="DGB187"/>
      <c r="DGC187"/>
      <c r="DGD187"/>
      <c r="DGE187"/>
      <c r="DGF187"/>
      <c r="DGG187"/>
      <c r="DGH187"/>
      <c r="DGI187"/>
      <c r="DGJ187"/>
      <c r="DGK187"/>
      <c r="DGL187"/>
      <c r="DGM187"/>
      <c r="DGN187"/>
      <c r="DGO187"/>
      <c r="DGP187"/>
      <c r="DGQ187"/>
      <c r="DGR187"/>
      <c r="DGS187"/>
      <c r="DGT187"/>
      <c r="DGU187"/>
      <c r="DGV187"/>
      <c r="DGW187"/>
      <c r="DGX187"/>
      <c r="DGY187"/>
      <c r="DGZ187"/>
      <c r="DHA187"/>
      <c r="DHB187"/>
      <c r="DHC187"/>
      <c r="DHD187"/>
      <c r="DHE187"/>
      <c r="DHF187"/>
      <c r="DHG187"/>
      <c r="DHH187"/>
      <c r="DHI187"/>
      <c r="DHJ187"/>
      <c r="DHK187"/>
      <c r="DHL187"/>
      <c r="DHM187"/>
      <c r="DHN187"/>
      <c r="DHO187"/>
      <c r="DHP187"/>
      <c r="DHQ187"/>
      <c r="DHR187"/>
      <c r="DHS187"/>
      <c r="DHT187"/>
      <c r="DHU187"/>
      <c r="DHV187"/>
      <c r="DHW187"/>
      <c r="DHX187"/>
      <c r="DHY187"/>
      <c r="DHZ187"/>
      <c r="DIA187"/>
      <c r="DIB187"/>
      <c r="DIC187"/>
      <c r="DID187"/>
      <c r="DIE187"/>
      <c r="DIF187"/>
      <c r="DIG187"/>
      <c r="DIH187"/>
      <c r="DII187"/>
      <c r="DIJ187"/>
      <c r="DIK187"/>
      <c r="DIL187"/>
      <c r="DIM187"/>
      <c r="DIN187"/>
      <c r="DIO187"/>
      <c r="DIP187"/>
      <c r="DIQ187"/>
      <c r="DIR187"/>
      <c r="DIS187"/>
      <c r="DIT187"/>
      <c r="DIU187"/>
      <c r="DIV187"/>
      <c r="DIW187"/>
      <c r="DIX187"/>
      <c r="DIY187"/>
      <c r="DIZ187"/>
      <c r="DJA187"/>
      <c r="DJB187"/>
      <c r="DJC187"/>
      <c r="DJD187"/>
      <c r="DJE187"/>
      <c r="DJF187"/>
      <c r="DJG187"/>
      <c r="DJH187"/>
      <c r="DJI187"/>
      <c r="DJJ187"/>
      <c r="DJK187"/>
      <c r="DJL187"/>
      <c r="DJM187"/>
      <c r="DJN187"/>
      <c r="DJO187"/>
      <c r="DJP187"/>
      <c r="DJQ187"/>
      <c r="DJR187"/>
      <c r="DJS187"/>
      <c r="DJT187"/>
      <c r="DJU187"/>
      <c r="DJV187"/>
      <c r="DJW187"/>
      <c r="DJX187"/>
      <c r="DJY187"/>
      <c r="DJZ187"/>
      <c r="DKA187"/>
      <c r="DKB187"/>
      <c r="DKC187"/>
      <c r="DKD187"/>
      <c r="DKE187"/>
      <c r="DKF187"/>
      <c r="DKG187"/>
      <c r="DKH187"/>
      <c r="DKI187"/>
      <c r="DKJ187"/>
      <c r="DKK187"/>
      <c r="DKL187"/>
      <c r="DKM187"/>
      <c r="DKN187"/>
      <c r="DKO187"/>
      <c r="DKP187"/>
      <c r="DKQ187"/>
      <c r="DKR187"/>
      <c r="DKS187"/>
      <c r="DKT187"/>
      <c r="DKU187"/>
      <c r="DKV187"/>
      <c r="DKW187"/>
      <c r="DKX187"/>
      <c r="DKY187"/>
      <c r="DKZ187"/>
      <c r="DLA187"/>
      <c r="DLB187"/>
      <c r="DLC187"/>
      <c r="DLD187"/>
      <c r="DLE187"/>
      <c r="DLF187"/>
      <c r="DLG187"/>
      <c r="DLH187"/>
      <c r="DLI187"/>
      <c r="DLJ187"/>
      <c r="DLK187"/>
      <c r="DLL187"/>
      <c r="DLM187"/>
      <c r="DLN187"/>
      <c r="DLO187"/>
      <c r="DLP187"/>
      <c r="DLQ187"/>
      <c r="DLR187"/>
      <c r="DLS187"/>
      <c r="DLT187"/>
      <c r="DLU187"/>
      <c r="DLV187"/>
      <c r="DLW187"/>
      <c r="DLX187"/>
      <c r="DLY187"/>
      <c r="DLZ187"/>
      <c r="DMA187"/>
      <c r="DMB187"/>
      <c r="DMC187"/>
      <c r="DMD187"/>
      <c r="DME187"/>
      <c r="DMF187"/>
      <c r="DMG187"/>
      <c r="DMH187"/>
      <c r="DMI187"/>
      <c r="DMJ187"/>
      <c r="DMK187"/>
      <c r="DML187"/>
      <c r="DMM187"/>
      <c r="DMN187"/>
      <c r="DMO187"/>
      <c r="DMP187"/>
      <c r="DMQ187"/>
      <c r="DMR187"/>
      <c r="DMS187"/>
      <c r="DMT187"/>
      <c r="DMU187"/>
      <c r="DMV187"/>
      <c r="DMW187"/>
      <c r="DMX187"/>
      <c r="DMY187"/>
      <c r="DMZ187"/>
      <c r="DNA187"/>
      <c r="DNB187"/>
      <c r="DNC187"/>
      <c r="DND187"/>
      <c r="DNE187"/>
      <c r="DNF187"/>
      <c r="DNG187"/>
      <c r="DNH187"/>
      <c r="DNI187"/>
      <c r="DNJ187"/>
      <c r="DNK187"/>
      <c r="DNL187"/>
      <c r="DNM187"/>
      <c r="DNN187"/>
      <c r="DNO187"/>
      <c r="DNP187"/>
      <c r="DNQ187"/>
      <c r="DNR187"/>
      <c r="DNS187"/>
      <c r="DNT187"/>
      <c r="DNU187"/>
      <c r="DNV187"/>
      <c r="DNW187"/>
      <c r="DNX187"/>
      <c r="DNY187"/>
      <c r="DNZ187"/>
      <c r="DOA187"/>
      <c r="DOB187"/>
      <c r="DOC187"/>
      <c r="DOD187"/>
      <c r="DOE187"/>
      <c r="DOF187"/>
      <c r="DOG187"/>
      <c r="DOH187"/>
      <c r="DOI187"/>
      <c r="DOJ187"/>
      <c r="DOK187"/>
      <c r="DOL187"/>
      <c r="DOM187"/>
      <c r="DON187"/>
      <c r="DOO187"/>
      <c r="DOP187"/>
      <c r="DOQ187"/>
      <c r="DOR187"/>
      <c r="DOS187"/>
      <c r="DOT187"/>
      <c r="DOU187"/>
      <c r="DOV187"/>
      <c r="DOW187"/>
      <c r="DOX187"/>
      <c r="DOY187"/>
      <c r="DOZ187"/>
      <c r="DPA187"/>
      <c r="DPB187"/>
      <c r="DPC187"/>
      <c r="DPD187"/>
      <c r="DPE187"/>
      <c r="DPF187"/>
      <c r="DPG187"/>
      <c r="DPH187"/>
      <c r="DPI187"/>
      <c r="DPJ187"/>
      <c r="DPK187"/>
      <c r="DPL187"/>
      <c r="DPM187"/>
      <c r="DPN187"/>
      <c r="DPO187"/>
      <c r="DPP187"/>
      <c r="DPQ187"/>
      <c r="DPR187"/>
      <c r="DPS187"/>
      <c r="DPT187"/>
      <c r="DPU187"/>
      <c r="DPV187"/>
      <c r="DPW187"/>
      <c r="DPX187"/>
      <c r="DPY187"/>
      <c r="DPZ187"/>
      <c r="DQA187"/>
      <c r="DQB187"/>
      <c r="DQC187"/>
      <c r="DQD187"/>
      <c r="DQE187"/>
      <c r="DQF187"/>
      <c r="DQG187"/>
      <c r="DQH187"/>
      <c r="DQI187"/>
      <c r="DQJ187"/>
      <c r="DQK187"/>
      <c r="DQL187"/>
      <c r="DQM187"/>
      <c r="DQN187"/>
      <c r="DQO187"/>
      <c r="DQP187"/>
      <c r="DQQ187"/>
      <c r="DQR187"/>
      <c r="DQS187"/>
      <c r="DQT187"/>
      <c r="DQU187"/>
      <c r="DQV187"/>
      <c r="DQW187"/>
      <c r="DQX187"/>
      <c r="DQY187"/>
      <c r="DQZ187"/>
      <c r="DRA187"/>
      <c r="DRB187"/>
      <c r="DRC187"/>
      <c r="DRD187"/>
      <c r="DRE187"/>
      <c r="DRF187"/>
      <c r="DRG187"/>
      <c r="DRH187"/>
      <c r="DRI187"/>
      <c r="DRJ187"/>
      <c r="DRK187"/>
      <c r="DRL187"/>
      <c r="DRM187"/>
      <c r="DRN187"/>
      <c r="DRO187"/>
      <c r="DRP187"/>
      <c r="DRQ187"/>
      <c r="DRR187"/>
      <c r="DRS187"/>
      <c r="DRT187"/>
      <c r="DRU187"/>
      <c r="DRV187"/>
      <c r="DRW187"/>
      <c r="DRX187"/>
      <c r="DRY187"/>
      <c r="DRZ187"/>
      <c r="DSA187"/>
      <c r="DSB187"/>
      <c r="DSC187"/>
      <c r="DSD187"/>
      <c r="DSE187"/>
      <c r="DSF187"/>
      <c r="DSG187"/>
      <c r="DSH187"/>
      <c r="DSI187"/>
      <c r="DSJ187"/>
      <c r="DSK187"/>
      <c r="DSL187"/>
      <c r="DSM187"/>
      <c r="DSN187"/>
      <c r="DSO187"/>
      <c r="DSP187"/>
      <c r="DSQ187"/>
      <c r="DSR187"/>
      <c r="DSS187"/>
      <c r="DST187"/>
      <c r="DSU187"/>
      <c r="DSV187"/>
      <c r="DSW187"/>
      <c r="DSX187"/>
      <c r="DSY187"/>
      <c r="DSZ187"/>
      <c r="DTA187"/>
      <c r="DTB187"/>
      <c r="DTC187"/>
      <c r="DTD187"/>
      <c r="DTE187"/>
      <c r="DTF187"/>
      <c r="DTG187"/>
      <c r="DTH187"/>
      <c r="DTI187"/>
      <c r="DTJ187"/>
      <c r="DTK187"/>
      <c r="DTL187"/>
      <c r="DTM187"/>
      <c r="DTN187"/>
      <c r="DTO187"/>
      <c r="DTP187"/>
      <c r="DTQ187"/>
      <c r="DTR187"/>
      <c r="DTS187"/>
      <c r="DTT187"/>
      <c r="DTU187"/>
      <c r="DTV187"/>
      <c r="DTW187"/>
      <c r="DTX187"/>
      <c r="DTY187"/>
      <c r="DTZ187"/>
      <c r="DUA187"/>
      <c r="DUB187"/>
      <c r="DUC187"/>
      <c r="DUD187"/>
      <c r="DUE187"/>
      <c r="DUF187"/>
      <c r="DUG187"/>
      <c r="DUH187"/>
      <c r="DUI187"/>
      <c r="DUJ187"/>
      <c r="DUK187"/>
      <c r="DUL187"/>
      <c r="DUM187"/>
      <c r="DUN187"/>
      <c r="DUO187"/>
      <c r="DUP187"/>
      <c r="DUQ187"/>
      <c r="DUR187"/>
      <c r="DUS187"/>
      <c r="DUT187"/>
      <c r="DUU187"/>
      <c r="DUV187"/>
      <c r="DUW187"/>
      <c r="DUX187"/>
      <c r="DUY187"/>
      <c r="DUZ187"/>
      <c r="DVA187"/>
      <c r="DVB187"/>
      <c r="DVC187"/>
      <c r="DVD187"/>
      <c r="DVE187"/>
      <c r="DVF187"/>
      <c r="DVG187"/>
      <c r="DVH187"/>
      <c r="DVI187"/>
      <c r="DVJ187"/>
      <c r="DVK187"/>
      <c r="DVL187"/>
      <c r="DVM187"/>
      <c r="DVN187"/>
      <c r="DVO187"/>
      <c r="DVP187"/>
      <c r="DVQ187"/>
      <c r="DVR187"/>
      <c r="DVS187"/>
      <c r="DVT187"/>
      <c r="DVU187"/>
      <c r="DVV187"/>
      <c r="DVW187"/>
      <c r="DVX187"/>
      <c r="DVY187"/>
      <c r="DVZ187"/>
      <c r="DWA187"/>
      <c r="DWB187"/>
      <c r="DWC187"/>
      <c r="DWD187"/>
      <c r="DWE187"/>
      <c r="DWF187"/>
      <c r="DWG187"/>
      <c r="DWH187"/>
      <c r="DWI187"/>
      <c r="DWJ187"/>
      <c r="DWK187"/>
      <c r="DWL187"/>
      <c r="DWM187"/>
      <c r="DWN187"/>
      <c r="DWO187"/>
      <c r="DWP187"/>
      <c r="DWQ187"/>
      <c r="DWR187"/>
      <c r="DWS187"/>
      <c r="DWT187"/>
      <c r="DWU187"/>
      <c r="DWV187"/>
      <c r="DWW187"/>
      <c r="DWX187"/>
      <c r="DWY187"/>
      <c r="DWZ187"/>
      <c r="DXA187"/>
      <c r="DXB187"/>
      <c r="DXC187"/>
      <c r="DXD187"/>
      <c r="DXE187"/>
      <c r="DXF187"/>
      <c r="DXG187"/>
      <c r="DXH187"/>
      <c r="DXI187"/>
      <c r="DXJ187"/>
      <c r="DXK187"/>
      <c r="DXL187"/>
      <c r="DXM187"/>
      <c r="DXN187"/>
      <c r="DXO187"/>
      <c r="DXP187"/>
      <c r="DXQ187"/>
      <c r="DXR187"/>
      <c r="DXS187"/>
      <c r="DXT187"/>
      <c r="DXU187"/>
      <c r="DXV187"/>
      <c r="DXW187"/>
      <c r="DXX187"/>
      <c r="DXY187"/>
      <c r="DXZ187"/>
      <c r="DYA187"/>
      <c r="DYB187"/>
      <c r="DYC187"/>
      <c r="DYD187"/>
      <c r="DYE187"/>
      <c r="DYF187"/>
      <c r="DYG187"/>
      <c r="DYH187"/>
      <c r="DYI187"/>
      <c r="DYJ187"/>
      <c r="DYK187"/>
      <c r="DYL187"/>
      <c r="DYM187"/>
      <c r="DYN187"/>
      <c r="DYO187"/>
      <c r="DYP187"/>
      <c r="DYQ187"/>
      <c r="DYR187"/>
      <c r="DYS187"/>
      <c r="DYT187"/>
      <c r="DYU187"/>
      <c r="DYV187"/>
      <c r="DYW187"/>
      <c r="DYX187"/>
      <c r="DYY187"/>
      <c r="DYZ187"/>
      <c r="DZA187"/>
      <c r="DZB187"/>
      <c r="DZC187"/>
      <c r="DZD187"/>
      <c r="DZE187"/>
      <c r="DZF187"/>
      <c r="DZG187"/>
      <c r="DZH187"/>
      <c r="DZI187"/>
      <c r="DZJ187"/>
      <c r="DZK187"/>
      <c r="DZL187"/>
      <c r="DZM187"/>
      <c r="DZN187"/>
      <c r="DZO187"/>
      <c r="DZP187"/>
      <c r="DZQ187"/>
      <c r="DZR187"/>
      <c r="DZS187"/>
      <c r="DZT187"/>
      <c r="DZU187"/>
      <c r="DZV187"/>
      <c r="DZW187"/>
      <c r="DZX187"/>
      <c r="DZY187"/>
      <c r="DZZ187"/>
      <c r="EAA187"/>
      <c r="EAB187"/>
      <c r="EAC187"/>
      <c r="EAD187"/>
      <c r="EAE187"/>
      <c r="EAF187"/>
      <c r="EAG187"/>
      <c r="EAH187"/>
      <c r="EAI187"/>
      <c r="EAJ187"/>
      <c r="EAK187"/>
      <c r="EAL187"/>
      <c r="EAM187"/>
      <c r="EAN187"/>
      <c r="EAO187"/>
      <c r="EAP187"/>
      <c r="EAQ187"/>
      <c r="EAR187"/>
      <c r="EAS187"/>
      <c r="EAT187"/>
      <c r="EAU187"/>
      <c r="EAV187"/>
      <c r="EAW187"/>
      <c r="EAX187"/>
      <c r="EAY187"/>
      <c r="EAZ187"/>
      <c r="EBA187"/>
      <c r="EBB187"/>
      <c r="EBC187"/>
      <c r="EBD187"/>
      <c r="EBE187"/>
      <c r="EBF187"/>
      <c r="EBG187"/>
      <c r="EBH187"/>
      <c r="EBI187"/>
      <c r="EBJ187"/>
      <c r="EBK187"/>
      <c r="EBL187"/>
      <c r="EBM187"/>
      <c r="EBN187"/>
      <c r="EBO187"/>
      <c r="EBP187"/>
      <c r="EBQ187"/>
      <c r="EBR187"/>
      <c r="EBS187"/>
      <c r="EBT187"/>
      <c r="EBU187"/>
      <c r="EBV187"/>
      <c r="EBW187"/>
      <c r="EBX187"/>
      <c r="EBY187"/>
      <c r="EBZ187"/>
      <c r="ECA187"/>
      <c r="ECB187"/>
      <c r="ECC187"/>
      <c r="ECD187"/>
      <c r="ECE187"/>
      <c r="ECF187"/>
      <c r="ECG187"/>
      <c r="ECH187"/>
      <c r="ECI187"/>
      <c r="ECJ187"/>
      <c r="ECK187"/>
      <c r="ECL187"/>
      <c r="ECM187"/>
      <c r="ECN187"/>
      <c r="ECO187"/>
      <c r="ECP187"/>
      <c r="ECQ187"/>
      <c r="ECR187"/>
      <c r="ECS187"/>
      <c r="ECT187"/>
      <c r="ECU187"/>
      <c r="ECV187"/>
      <c r="ECW187"/>
      <c r="ECX187"/>
      <c r="ECY187"/>
      <c r="ECZ187"/>
      <c r="EDA187"/>
      <c r="EDB187"/>
      <c r="EDC187"/>
      <c r="EDD187"/>
      <c r="EDE187"/>
      <c r="EDF187"/>
      <c r="EDG187"/>
      <c r="EDH187"/>
      <c r="EDI187"/>
      <c r="EDJ187"/>
      <c r="EDK187"/>
      <c r="EDL187"/>
      <c r="EDM187"/>
      <c r="EDN187"/>
      <c r="EDO187"/>
      <c r="EDP187"/>
      <c r="EDQ187"/>
      <c r="EDR187"/>
      <c r="EDS187"/>
      <c r="EDT187"/>
      <c r="EDU187"/>
      <c r="EDV187"/>
      <c r="EDW187"/>
      <c r="EDX187"/>
      <c r="EDY187"/>
      <c r="EDZ187"/>
      <c r="EEA187"/>
      <c r="EEB187"/>
      <c r="EEC187"/>
      <c r="EED187"/>
      <c r="EEE187"/>
      <c r="EEF187"/>
      <c r="EEG187"/>
      <c r="EEH187"/>
      <c r="EEI187"/>
      <c r="EEJ187"/>
      <c r="EEK187"/>
      <c r="EEL187"/>
      <c r="EEM187"/>
      <c r="EEN187"/>
      <c r="EEO187"/>
      <c r="EEP187"/>
      <c r="EEQ187"/>
      <c r="EER187"/>
      <c r="EES187"/>
      <c r="EET187"/>
      <c r="EEU187"/>
      <c r="EEV187"/>
      <c r="EEW187"/>
      <c r="EEX187"/>
      <c r="EEY187"/>
      <c r="EEZ187"/>
      <c r="EFA187"/>
      <c r="EFB187"/>
      <c r="EFC187"/>
      <c r="EFD187"/>
      <c r="EFE187"/>
      <c r="EFF187"/>
      <c r="EFG187"/>
      <c r="EFH187"/>
      <c r="EFI187"/>
      <c r="EFJ187"/>
      <c r="EFK187"/>
      <c r="EFL187"/>
      <c r="EFM187"/>
      <c r="EFN187"/>
      <c r="EFO187"/>
      <c r="EFP187"/>
      <c r="EFQ187"/>
      <c r="EFR187"/>
      <c r="EFS187"/>
      <c r="EFT187"/>
      <c r="EFU187"/>
      <c r="EFV187"/>
      <c r="EFW187"/>
      <c r="EFX187"/>
      <c r="EFY187"/>
      <c r="EFZ187"/>
      <c r="EGA187"/>
      <c r="EGB187"/>
      <c r="EGC187"/>
      <c r="EGD187"/>
      <c r="EGE187"/>
      <c r="EGF187"/>
      <c r="EGG187"/>
      <c r="EGH187"/>
      <c r="EGI187"/>
      <c r="EGJ187"/>
      <c r="EGK187"/>
      <c r="EGL187"/>
      <c r="EGM187"/>
      <c r="EGN187"/>
      <c r="EGO187"/>
      <c r="EGP187"/>
      <c r="EGQ187"/>
      <c r="EGR187"/>
      <c r="EGS187"/>
      <c r="EGT187"/>
      <c r="EGU187"/>
      <c r="EGV187"/>
      <c r="EGW187"/>
      <c r="EGX187"/>
      <c r="EGY187"/>
      <c r="EGZ187"/>
      <c r="EHA187"/>
      <c r="EHB187"/>
      <c r="EHC187"/>
      <c r="EHD187"/>
      <c r="EHE187"/>
      <c r="EHF187"/>
      <c r="EHG187"/>
      <c r="EHH187"/>
      <c r="EHI187"/>
      <c r="EHJ187"/>
      <c r="EHK187"/>
      <c r="EHL187"/>
      <c r="EHM187"/>
      <c r="EHN187"/>
      <c r="EHO187"/>
      <c r="EHP187"/>
      <c r="EHQ187"/>
      <c r="EHR187"/>
      <c r="EHS187"/>
      <c r="EHT187"/>
      <c r="EHU187"/>
      <c r="EHV187"/>
      <c r="EHW187"/>
      <c r="EHX187"/>
      <c r="EHY187"/>
      <c r="EHZ187"/>
      <c r="EIA187"/>
      <c r="EIB187"/>
      <c r="EIC187"/>
      <c r="EID187"/>
      <c r="EIE187"/>
      <c r="EIF187"/>
      <c r="EIG187"/>
      <c r="EIH187"/>
      <c r="EII187"/>
      <c r="EIJ187"/>
      <c r="EIK187"/>
      <c r="EIL187"/>
      <c r="EIM187"/>
      <c r="EIN187"/>
      <c r="EIO187"/>
      <c r="EIP187"/>
      <c r="EIQ187"/>
      <c r="EIR187"/>
      <c r="EIS187"/>
      <c r="EIT187"/>
      <c r="EIU187"/>
      <c r="EIV187"/>
      <c r="EIW187"/>
      <c r="EIX187"/>
      <c r="EIY187"/>
      <c r="EIZ187"/>
      <c r="EJA187"/>
      <c r="EJB187"/>
      <c r="EJC187"/>
      <c r="EJD187"/>
      <c r="EJE187"/>
      <c r="EJF187"/>
      <c r="EJG187"/>
      <c r="EJH187"/>
      <c r="EJI187"/>
      <c r="EJJ187"/>
      <c r="EJK187"/>
      <c r="EJL187"/>
      <c r="EJM187"/>
      <c r="EJN187"/>
      <c r="EJO187"/>
      <c r="EJP187"/>
      <c r="EJQ187"/>
      <c r="EJR187"/>
      <c r="EJS187"/>
      <c r="EJT187"/>
      <c r="EJU187"/>
      <c r="EJV187"/>
      <c r="EJW187"/>
      <c r="EJX187"/>
      <c r="EJY187"/>
      <c r="EJZ187"/>
      <c r="EKA187"/>
      <c r="EKB187"/>
      <c r="EKC187"/>
      <c r="EKD187"/>
      <c r="EKE187"/>
      <c r="EKF187"/>
      <c r="EKG187"/>
      <c r="EKH187"/>
      <c r="EKI187"/>
      <c r="EKJ187"/>
      <c r="EKK187"/>
      <c r="EKL187"/>
      <c r="EKM187"/>
      <c r="EKN187"/>
      <c r="EKO187"/>
      <c r="EKP187"/>
      <c r="EKQ187"/>
      <c r="EKR187"/>
      <c r="EKS187"/>
      <c r="EKT187"/>
      <c r="EKU187"/>
      <c r="EKV187"/>
      <c r="EKW187"/>
      <c r="EKX187"/>
      <c r="EKY187"/>
      <c r="EKZ187"/>
      <c r="ELA187"/>
      <c r="ELB187"/>
      <c r="ELC187"/>
      <c r="ELD187"/>
      <c r="ELE187"/>
      <c r="ELF187"/>
      <c r="ELG187"/>
      <c r="ELH187"/>
      <c r="ELI187"/>
      <c r="ELJ187"/>
      <c r="ELK187"/>
      <c r="ELL187"/>
      <c r="ELM187"/>
      <c r="ELN187"/>
      <c r="ELO187"/>
      <c r="ELP187"/>
      <c r="ELQ187"/>
      <c r="ELR187"/>
      <c r="ELS187"/>
      <c r="ELT187"/>
      <c r="ELU187"/>
      <c r="ELV187"/>
      <c r="ELW187"/>
      <c r="ELX187"/>
      <c r="ELY187"/>
      <c r="ELZ187"/>
      <c r="EMA187"/>
      <c r="EMB187"/>
      <c r="EMC187"/>
      <c r="EMD187"/>
      <c r="EME187"/>
      <c r="EMF187"/>
      <c r="EMG187"/>
      <c r="EMH187"/>
      <c r="EMI187"/>
      <c r="EMJ187"/>
      <c r="EMK187"/>
      <c r="EML187"/>
      <c r="EMM187"/>
      <c r="EMN187"/>
      <c r="EMO187"/>
      <c r="EMP187"/>
      <c r="EMQ187"/>
      <c r="EMR187"/>
      <c r="EMS187"/>
      <c r="EMT187"/>
      <c r="EMU187"/>
      <c r="EMV187"/>
      <c r="EMW187"/>
      <c r="EMX187"/>
      <c r="EMY187"/>
      <c r="EMZ187"/>
      <c r="ENA187"/>
      <c r="ENB187"/>
      <c r="ENC187"/>
      <c r="END187"/>
      <c r="ENE187"/>
      <c r="ENF187"/>
      <c r="ENG187"/>
      <c r="ENH187"/>
      <c r="ENI187"/>
      <c r="ENJ187"/>
      <c r="ENK187"/>
      <c r="ENL187"/>
      <c r="ENM187"/>
      <c r="ENN187"/>
      <c r="ENO187"/>
      <c r="ENP187"/>
      <c r="ENQ187"/>
      <c r="ENR187"/>
      <c r="ENS187"/>
      <c r="ENT187"/>
      <c r="ENU187"/>
      <c r="ENV187"/>
      <c r="ENW187"/>
      <c r="ENX187"/>
      <c r="ENY187"/>
      <c r="ENZ187"/>
      <c r="EOA187"/>
      <c r="EOB187"/>
      <c r="EOC187"/>
      <c r="EOD187"/>
      <c r="EOE187"/>
      <c r="EOF187"/>
      <c r="EOG187"/>
      <c r="EOH187"/>
      <c r="EOI187"/>
      <c r="EOJ187"/>
      <c r="EOK187"/>
      <c r="EOL187"/>
      <c r="EOM187"/>
      <c r="EON187"/>
      <c r="EOO187"/>
      <c r="EOP187"/>
      <c r="EOQ187"/>
      <c r="EOR187"/>
      <c r="EOS187"/>
      <c r="EOT187"/>
      <c r="EOU187"/>
      <c r="EOV187"/>
      <c r="EOW187"/>
      <c r="EOX187"/>
      <c r="EOY187"/>
      <c r="EOZ187"/>
      <c r="EPA187"/>
      <c r="EPB187"/>
      <c r="EPC187"/>
      <c r="EPD187"/>
      <c r="EPE187"/>
      <c r="EPF187"/>
      <c r="EPG187"/>
      <c r="EPH187"/>
      <c r="EPI187"/>
      <c r="EPJ187"/>
      <c r="EPK187"/>
      <c r="EPL187"/>
      <c r="EPM187"/>
      <c r="EPN187"/>
      <c r="EPO187"/>
      <c r="EPP187"/>
      <c r="EPQ187"/>
      <c r="EPR187"/>
      <c r="EPS187"/>
      <c r="EPT187"/>
      <c r="EPU187"/>
      <c r="EPV187"/>
      <c r="EPW187"/>
      <c r="EPX187"/>
      <c r="EPY187"/>
      <c r="EPZ187"/>
      <c r="EQA187"/>
      <c r="EQB187"/>
      <c r="EQC187"/>
      <c r="EQD187"/>
      <c r="EQE187"/>
      <c r="EQF187"/>
      <c r="EQG187"/>
      <c r="EQH187"/>
      <c r="EQI187"/>
      <c r="EQJ187"/>
      <c r="EQK187"/>
      <c r="EQL187"/>
      <c r="EQM187"/>
      <c r="EQN187"/>
      <c r="EQO187"/>
      <c r="EQP187"/>
      <c r="EQQ187"/>
      <c r="EQR187"/>
      <c r="EQS187"/>
      <c r="EQT187"/>
      <c r="EQU187"/>
      <c r="EQV187"/>
      <c r="EQW187"/>
      <c r="EQX187"/>
      <c r="EQY187"/>
      <c r="EQZ187"/>
      <c r="ERA187"/>
      <c r="ERB187"/>
      <c r="ERC187"/>
      <c r="ERD187"/>
      <c r="ERE187"/>
      <c r="ERF187"/>
      <c r="ERG187"/>
      <c r="ERH187"/>
      <c r="ERI187"/>
      <c r="ERJ187"/>
      <c r="ERK187"/>
      <c r="ERL187"/>
      <c r="ERM187"/>
      <c r="ERN187"/>
      <c r="ERO187"/>
      <c r="ERP187"/>
      <c r="ERQ187"/>
      <c r="ERR187"/>
      <c r="ERS187"/>
      <c r="ERT187"/>
      <c r="ERU187"/>
      <c r="ERV187"/>
      <c r="ERW187"/>
      <c r="ERX187"/>
      <c r="ERY187"/>
      <c r="ERZ187"/>
      <c r="ESA187"/>
      <c r="ESB187"/>
      <c r="ESC187"/>
      <c r="ESD187"/>
      <c r="ESE187"/>
      <c r="ESF187"/>
      <c r="ESG187"/>
      <c r="ESH187"/>
      <c r="ESI187"/>
      <c r="ESJ187"/>
      <c r="ESK187"/>
      <c r="ESL187"/>
      <c r="ESM187"/>
      <c r="ESN187"/>
      <c r="ESO187"/>
      <c r="ESP187"/>
      <c r="ESQ187"/>
      <c r="ESR187"/>
      <c r="ESS187"/>
      <c r="EST187"/>
      <c r="ESU187"/>
      <c r="ESV187"/>
      <c r="ESW187"/>
      <c r="ESX187"/>
      <c r="ESY187"/>
      <c r="ESZ187"/>
      <c r="ETA187"/>
      <c r="ETB187"/>
      <c r="ETC187"/>
      <c r="ETD187"/>
      <c r="ETE187"/>
      <c r="ETF187"/>
      <c r="ETG187"/>
      <c r="ETH187"/>
      <c r="ETI187"/>
      <c r="ETJ187"/>
      <c r="ETK187"/>
      <c r="ETL187"/>
      <c r="ETM187"/>
      <c r="ETN187"/>
      <c r="ETO187"/>
      <c r="ETP187"/>
      <c r="ETQ187"/>
      <c r="ETR187"/>
      <c r="ETS187"/>
      <c r="ETT187"/>
      <c r="ETU187"/>
      <c r="ETV187"/>
      <c r="ETW187"/>
      <c r="ETX187"/>
      <c r="ETY187"/>
      <c r="ETZ187"/>
      <c r="EUA187"/>
      <c r="EUB187"/>
      <c r="EUC187"/>
      <c r="EUD187"/>
      <c r="EUE187"/>
      <c r="EUF187"/>
      <c r="EUG187"/>
      <c r="EUH187"/>
      <c r="EUI187"/>
      <c r="EUJ187"/>
      <c r="EUK187"/>
      <c r="EUL187"/>
      <c r="EUM187"/>
      <c r="EUN187"/>
      <c r="EUO187"/>
      <c r="EUP187"/>
      <c r="EUQ187"/>
      <c r="EUR187"/>
      <c r="EUS187"/>
      <c r="EUT187"/>
      <c r="EUU187"/>
      <c r="EUV187"/>
      <c r="EUW187"/>
      <c r="EUX187"/>
      <c r="EUY187"/>
      <c r="EUZ187"/>
      <c r="EVA187"/>
      <c r="EVB187"/>
      <c r="EVC187"/>
      <c r="EVD187"/>
      <c r="EVE187"/>
      <c r="EVF187"/>
      <c r="EVG187"/>
      <c r="EVH187"/>
      <c r="EVI187"/>
      <c r="EVJ187"/>
      <c r="EVK187"/>
      <c r="EVL187"/>
      <c r="EVM187"/>
      <c r="EVN187"/>
      <c r="EVO187"/>
      <c r="EVP187"/>
      <c r="EVQ187"/>
      <c r="EVR187"/>
      <c r="EVS187"/>
      <c r="EVT187"/>
      <c r="EVU187"/>
      <c r="EVV187"/>
      <c r="EVW187"/>
      <c r="EVX187"/>
      <c r="EVY187"/>
      <c r="EVZ187"/>
      <c r="EWA187"/>
      <c r="EWB187"/>
      <c r="EWC187"/>
      <c r="EWD187"/>
      <c r="EWE187"/>
      <c r="EWF187"/>
      <c r="EWG187"/>
      <c r="EWH187"/>
      <c r="EWI187"/>
      <c r="EWJ187"/>
      <c r="EWK187"/>
      <c r="EWL187"/>
      <c r="EWM187"/>
      <c r="EWN187"/>
      <c r="EWO187"/>
      <c r="EWP187"/>
      <c r="EWQ187"/>
      <c r="EWR187"/>
      <c r="EWS187"/>
      <c r="EWT187"/>
      <c r="EWU187"/>
      <c r="EWV187"/>
      <c r="EWW187"/>
      <c r="EWX187"/>
      <c r="EWY187"/>
      <c r="EWZ187"/>
      <c r="EXA187"/>
      <c r="EXB187"/>
      <c r="EXC187"/>
      <c r="EXD187"/>
      <c r="EXE187"/>
      <c r="EXF187"/>
      <c r="EXG187"/>
      <c r="EXH187"/>
      <c r="EXI187"/>
      <c r="EXJ187"/>
      <c r="EXK187"/>
      <c r="EXL187"/>
      <c r="EXM187"/>
      <c r="EXN187"/>
      <c r="EXO187"/>
      <c r="EXP187"/>
      <c r="EXQ187"/>
      <c r="EXR187"/>
      <c r="EXS187"/>
      <c r="EXT187"/>
      <c r="EXU187"/>
      <c r="EXV187"/>
      <c r="EXW187"/>
      <c r="EXX187"/>
      <c r="EXY187"/>
      <c r="EXZ187"/>
      <c r="EYA187"/>
      <c r="EYB187"/>
      <c r="EYC187"/>
      <c r="EYD187"/>
      <c r="EYE187"/>
      <c r="EYF187"/>
      <c r="EYG187"/>
      <c r="EYH187"/>
      <c r="EYI187"/>
      <c r="EYJ187"/>
      <c r="EYK187"/>
      <c r="EYL187"/>
      <c r="EYM187"/>
      <c r="EYN187"/>
      <c r="EYO187"/>
      <c r="EYP187"/>
      <c r="EYQ187"/>
      <c r="EYR187"/>
      <c r="EYS187"/>
      <c r="EYT187"/>
      <c r="EYU187"/>
      <c r="EYV187"/>
      <c r="EYW187"/>
      <c r="EYX187"/>
      <c r="EYY187"/>
      <c r="EYZ187"/>
      <c r="EZA187"/>
      <c r="EZB187"/>
      <c r="EZC187"/>
      <c r="EZD187"/>
      <c r="EZE187"/>
      <c r="EZF187"/>
      <c r="EZG187"/>
      <c r="EZH187"/>
      <c r="EZI187"/>
      <c r="EZJ187"/>
      <c r="EZK187"/>
      <c r="EZL187"/>
      <c r="EZM187"/>
      <c r="EZN187"/>
      <c r="EZO187"/>
      <c r="EZP187"/>
      <c r="EZQ187"/>
      <c r="EZR187"/>
      <c r="EZS187"/>
      <c r="EZT187"/>
      <c r="EZU187"/>
      <c r="EZV187"/>
      <c r="EZW187"/>
      <c r="EZX187"/>
      <c r="EZY187"/>
      <c r="EZZ187"/>
      <c r="FAA187"/>
      <c r="FAB187"/>
      <c r="FAC187"/>
      <c r="FAD187"/>
      <c r="FAE187"/>
      <c r="FAF187"/>
      <c r="FAG187"/>
      <c r="FAH187"/>
      <c r="FAI187"/>
      <c r="FAJ187"/>
      <c r="FAK187"/>
      <c r="FAL187"/>
      <c r="FAM187"/>
      <c r="FAN187"/>
      <c r="FAO187"/>
      <c r="FAP187"/>
      <c r="FAQ187"/>
      <c r="FAR187"/>
      <c r="FAS187"/>
      <c r="FAT187"/>
      <c r="FAU187"/>
      <c r="FAV187"/>
      <c r="FAW187"/>
      <c r="FAX187"/>
      <c r="FAY187"/>
      <c r="FAZ187"/>
      <c r="FBA187"/>
      <c r="FBB187"/>
      <c r="FBC187"/>
      <c r="FBD187"/>
      <c r="FBE187"/>
      <c r="FBF187"/>
      <c r="FBG187"/>
      <c r="FBH187"/>
      <c r="FBI187"/>
      <c r="FBJ187"/>
      <c r="FBK187"/>
      <c r="FBL187"/>
      <c r="FBM187"/>
      <c r="FBN187"/>
      <c r="FBO187"/>
      <c r="FBP187"/>
      <c r="FBQ187"/>
      <c r="FBR187"/>
      <c r="FBS187"/>
      <c r="FBT187"/>
      <c r="FBU187"/>
      <c r="FBV187"/>
      <c r="FBW187"/>
      <c r="FBX187"/>
      <c r="FBY187"/>
      <c r="FBZ187"/>
      <c r="FCA187"/>
      <c r="FCB187"/>
      <c r="FCC187"/>
      <c r="FCD187"/>
      <c r="FCE187"/>
      <c r="FCF187"/>
      <c r="FCG187"/>
      <c r="FCH187"/>
      <c r="FCI187"/>
      <c r="FCJ187"/>
      <c r="FCK187"/>
      <c r="FCL187"/>
      <c r="FCM187"/>
      <c r="FCN187"/>
      <c r="FCO187"/>
      <c r="FCP187"/>
      <c r="FCQ187"/>
      <c r="FCR187"/>
      <c r="FCS187"/>
      <c r="FCT187"/>
      <c r="FCU187"/>
      <c r="FCV187"/>
      <c r="FCW187"/>
      <c r="FCX187"/>
      <c r="FCY187"/>
      <c r="FCZ187"/>
      <c r="FDA187"/>
      <c r="FDB187"/>
      <c r="FDC187"/>
      <c r="FDD187"/>
      <c r="FDE187"/>
      <c r="FDF187"/>
      <c r="FDG187"/>
      <c r="FDH187"/>
      <c r="FDI187"/>
      <c r="FDJ187"/>
      <c r="FDK187"/>
      <c r="FDL187"/>
      <c r="FDM187"/>
      <c r="FDN187"/>
      <c r="FDO187"/>
      <c r="FDP187"/>
      <c r="FDQ187"/>
      <c r="FDR187"/>
      <c r="FDS187"/>
      <c r="FDT187"/>
      <c r="FDU187"/>
      <c r="FDV187"/>
      <c r="FDW187"/>
      <c r="FDX187"/>
      <c r="FDY187"/>
      <c r="FDZ187"/>
      <c r="FEA187"/>
      <c r="FEB187"/>
      <c r="FEC187"/>
      <c r="FED187"/>
      <c r="FEE187"/>
      <c r="FEF187"/>
      <c r="FEG187"/>
      <c r="FEH187"/>
      <c r="FEI187"/>
      <c r="FEJ187"/>
      <c r="FEK187"/>
      <c r="FEL187"/>
      <c r="FEM187"/>
      <c r="FEN187"/>
      <c r="FEO187"/>
      <c r="FEP187"/>
      <c r="FEQ187"/>
      <c r="FER187"/>
      <c r="FES187"/>
      <c r="FET187"/>
      <c r="FEU187"/>
      <c r="FEV187"/>
      <c r="FEW187"/>
      <c r="FEX187"/>
      <c r="FEY187"/>
      <c r="FEZ187"/>
      <c r="FFA187"/>
      <c r="FFB187"/>
      <c r="FFC187"/>
      <c r="FFD187"/>
      <c r="FFE187"/>
      <c r="FFF187"/>
      <c r="FFG187"/>
      <c r="FFH187"/>
      <c r="FFI187"/>
      <c r="FFJ187"/>
      <c r="FFK187"/>
      <c r="FFL187"/>
      <c r="FFM187"/>
      <c r="FFN187"/>
      <c r="FFO187"/>
      <c r="FFP187"/>
      <c r="FFQ187"/>
      <c r="FFR187"/>
      <c r="FFS187"/>
      <c r="FFT187"/>
      <c r="FFU187"/>
      <c r="FFV187"/>
      <c r="FFW187"/>
      <c r="FFX187"/>
      <c r="FFY187"/>
      <c r="FFZ187"/>
      <c r="FGA187"/>
      <c r="FGB187"/>
      <c r="FGC187"/>
      <c r="FGD187"/>
      <c r="FGE187"/>
      <c r="FGF187"/>
      <c r="FGG187"/>
      <c r="FGH187"/>
      <c r="FGI187"/>
      <c r="FGJ187"/>
      <c r="FGK187"/>
      <c r="FGL187"/>
      <c r="FGM187"/>
      <c r="FGN187"/>
      <c r="FGO187"/>
      <c r="FGP187"/>
      <c r="FGQ187"/>
      <c r="FGR187"/>
      <c r="FGS187"/>
      <c r="FGT187"/>
      <c r="FGU187"/>
      <c r="FGV187"/>
      <c r="FGW187"/>
      <c r="FGX187"/>
      <c r="FGY187"/>
      <c r="FGZ187"/>
      <c r="FHA187"/>
      <c r="FHB187"/>
      <c r="FHC187"/>
      <c r="FHD187"/>
      <c r="FHE187"/>
      <c r="FHF187"/>
      <c r="FHG187"/>
      <c r="FHH187"/>
      <c r="FHI187"/>
      <c r="FHJ187"/>
      <c r="FHK187"/>
      <c r="FHL187"/>
      <c r="FHM187"/>
      <c r="FHN187"/>
      <c r="FHO187"/>
      <c r="FHP187"/>
      <c r="FHQ187"/>
      <c r="FHR187"/>
      <c r="FHS187"/>
      <c r="FHT187"/>
      <c r="FHU187"/>
      <c r="FHV187"/>
      <c r="FHW187"/>
      <c r="FHX187"/>
      <c r="FHY187"/>
      <c r="FHZ187"/>
      <c r="FIA187"/>
      <c r="FIB187"/>
      <c r="FIC187"/>
      <c r="FID187"/>
      <c r="FIE187"/>
      <c r="FIF187"/>
      <c r="FIG187"/>
      <c r="FIH187"/>
      <c r="FII187"/>
      <c r="FIJ187"/>
      <c r="FIK187"/>
      <c r="FIL187"/>
      <c r="FIM187"/>
      <c r="FIN187"/>
      <c r="FIO187"/>
      <c r="FIP187"/>
      <c r="FIQ187"/>
      <c r="FIR187"/>
      <c r="FIS187"/>
      <c r="FIT187"/>
      <c r="FIU187"/>
      <c r="FIV187"/>
      <c r="FIW187"/>
      <c r="FIX187"/>
      <c r="FIY187"/>
      <c r="FIZ187"/>
      <c r="FJA187"/>
      <c r="FJB187"/>
      <c r="FJC187"/>
      <c r="FJD187"/>
      <c r="FJE187"/>
      <c r="FJF187"/>
      <c r="FJG187"/>
      <c r="FJH187"/>
      <c r="FJI187"/>
      <c r="FJJ187"/>
      <c r="FJK187"/>
      <c r="FJL187"/>
      <c r="FJM187"/>
      <c r="FJN187"/>
      <c r="FJO187"/>
      <c r="FJP187"/>
      <c r="FJQ187"/>
      <c r="FJR187"/>
      <c r="FJS187"/>
      <c r="FJT187"/>
      <c r="FJU187"/>
      <c r="FJV187"/>
      <c r="FJW187"/>
      <c r="FJX187"/>
      <c r="FJY187"/>
      <c r="FJZ187"/>
      <c r="FKA187"/>
      <c r="FKB187"/>
      <c r="FKC187"/>
      <c r="FKD187"/>
      <c r="FKE187"/>
      <c r="FKF187"/>
      <c r="FKG187"/>
      <c r="FKH187"/>
      <c r="FKI187"/>
      <c r="FKJ187"/>
      <c r="FKK187"/>
      <c r="FKL187"/>
      <c r="FKM187"/>
      <c r="FKN187"/>
      <c r="FKO187"/>
      <c r="FKP187"/>
      <c r="FKQ187"/>
      <c r="FKR187"/>
      <c r="FKS187"/>
      <c r="FKT187"/>
      <c r="FKU187"/>
      <c r="FKV187"/>
      <c r="FKW187"/>
      <c r="FKX187"/>
      <c r="FKY187"/>
      <c r="FKZ187"/>
      <c r="FLA187"/>
      <c r="FLB187"/>
      <c r="FLC187"/>
      <c r="FLD187"/>
      <c r="FLE187"/>
      <c r="FLF187"/>
      <c r="FLG187"/>
      <c r="FLH187"/>
      <c r="FLI187"/>
      <c r="FLJ187"/>
      <c r="FLK187"/>
      <c r="FLL187"/>
      <c r="FLM187"/>
      <c r="FLN187"/>
      <c r="FLO187"/>
      <c r="FLP187"/>
      <c r="FLQ187"/>
      <c r="FLR187"/>
      <c r="FLS187"/>
      <c r="FLT187"/>
      <c r="FLU187"/>
      <c r="FLV187"/>
      <c r="FLW187"/>
      <c r="FLX187"/>
      <c r="FLY187"/>
      <c r="FLZ187"/>
      <c r="FMA187"/>
      <c r="FMB187"/>
      <c r="FMC187"/>
      <c r="FMD187"/>
      <c r="FME187"/>
      <c r="FMF187"/>
      <c r="FMG187"/>
      <c r="FMH187"/>
      <c r="FMI187"/>
      <c r="FMJ187"/>
      <c r="FMK187"/>
      <c r="FML187"/>
      <c r="FMM187"/>
      <c r="FMN187"/>
      <c r="FMO187"/>
      <c r="FMP187"/>
      <c r="FMQ187"/>
      <c r="FMR187"/>
      <c r="FMS187"/>
      <c r="FMT187"/>
      <c r="FMU187"/>
      <c r="FMV187"/>
      <c r="FMW187"/>
      <c r="FMX187"/>
      <c r="FMY187"/>
      <c r="FMZ187"/>
      <c r="FNA187"/>
      <c r="FNB187"/>
      <c r="FNC187"/>
      <c r="FND187"/>
      <c r="FNE187"/>
      <c r="FNF187"/>
      <c r="FNG187"/>
      <c r="FNH187"/>
      <c r="FNI187"/>
      <c r="FNJ187"/>
      <c r="FNK187"/>
      <c r="FNL187"/>
      <c r="FNM187"/>
      <c r="FNN187"/>
      <c r="FNO187"/>
      <c r="FNP187"/>
      <c r="FNQ187"/>
      <c r="FNR187"/>
      <c r="FNS187"/>
      <c r="FNT187"/>
      <c r="FNU187"/>
      <c r="FNV187"/>
      <c r="FNW187"/>
      <c r="FNX187"/>
      <c r="FNY187"/>
      <c r="FNZ187"/>
      <c r="FOA187"/>
      <c r="FOB187"/>
      <c r="FOC187"/>
      <c r="FOD187"/>
      <c r="FOE187"/>
      <c r="FOF187"/>
      <c r="FOG187"/>
      <c r="FOH187"/>
      <c r="FOI187"/>
      <c r="FOJ187"/>
      <c r="FOK187"/>
      <c r="FOL187"/>
      <c r="FOM187"/>
      <c r="FON187"/>
      <c r="FOO187"/>
      <c r="FOP187"/>
      <c r="FOQ187"/>
      <c r="FOR187"/>
      <c r="FOS187"/>
      <c r="FOT187"/>
      <c r="FOU187"/>
      <c r="FOV187"/>
      <c r="FOW187"/>
      <c r="FOX187"/>
      <c r="FOY187"/>
      <c r="FOZ187"/>
      <c r="FPA187"/>
      <c r="FPB187"/>
      <c r="FPC187"/>
      <c r="FPD187"/>
      <c r="FPE187"/>
      <c r="FPF187"/>
      <c r="FPG187"/>
      <c r="FPH187"/>
      <c r="FPI187"/>
      <c r="FPJ187"/>
      <c r="FPK187"/>
      <c r="FPL187"/>
      <c r="FPM187"/>
      <c r="FPN187"/>
      <c r="FPO187"/>
      <c r="FPP187"/>
      <c r="FPQ187"/>
      <c r="FPR187"/>
      <c r="FPS187"/>
      <c r="FPT187"/>
      <c r="FPU187"/>
      <c r="FPV187"/>
      <c r="FPW187"/>
      <c r="FPX187"/>
      <c r="FPY187"/>
      <c r="FPZ187"/>
      <c r="FQA187"/>
      <c r="FQB187"/>
      <c r="FQC187"/>
      <c r="FQD187"/>
      <c r="FQE187"/>
      <c r="FQF187"/>
      <c r="FQG187"/>
      <c r="FQH187"/>
      <c r="FQI187"/>
      <c r="FQJ187"/>
      <c r="FQK187"/>
      <c r="FQL187"/>
      <c r="FQM187"/>
      <c r="FQN187"/>
      <c r="FQO187"/>
      <c r="FQP187"/>
      <c r="FQQ187"/>
      <c r="FQR187"/>
      <c r="FQS187"/>
      <c r="FQT187"/>
      <c r="FQU187"/>
      <c r="FQV187"/>
      <c r="FQW187"/>
      <c r="FQX187"/>
      <c r="FQY187"/>
      <c r="FQZ187"/>
      <c r="FRA187"/>
      <c r="FRB187"/>
      <c r="FRC187"/>
      <c r="FRD187"/>
      <c r="FRE187"/>
      <c r="FRF187"/>
      <c r="FRG187"/>
      <c r="FRH187"/>
      <c r="FRI187"/>
      <c r="FRJ187"/>
      <c r="FRK187"/>
      <c r="FRL187"/>
      <c r="FRM187"/>
      <c r="FRN187"/>
      <c r="FRO187"/>
      <c r="FRP187"/>
      <c r="FRQ187"/>
      <c r="FRR187"/>
      <c r="FRS187"/>
      <c r="FRT187"/>
      <c r="FRU187"/>
      <c r="FRV187"/>
      <c r="FRW187"/>
      <c r="FRX187"/>
      <c r="FRY187"/>
      <c r="FRZ187"/>
      <c r="FSA187"/>
      <c r="FSB187"/>
      <c r="FSC187"/>
      <c r="FSD187"/>
      <c r="FSE187"/>
      <c r="FSF187"/>
      <c r="FSG187"/>
      <c r="FSH187"/>
      <c r="FSI187"/>
      <c r="FSJ187"/>
      <c r="FSK187"/>
      <c r="FSL187"/>
      <c r="FSM187"/>
      <c r="FSN187"/>
      <c r="FSO187"/>
      <c r="FSP187"/>
      <c r="FSQ187"/>
      <c r="FSR187"/>
      <c r="FSS187"/>
      <c r="FST187"/>
      <c r="FSU187"/>
      <c r="FSV187"/>
      <c r="FSW187"/>
      <c r="FSX187"/>
      <c r="FSY187"/>
      <c r="FSZ187"/>
      <c r="FTA187"/>
      <c r="FTB187"/>
      <c r="FTC187"/>
      <c r="FTD187"/>
      <c r="FTE187"/>
      <c r="FTF187"/>
      <c r="FTG187"/>
      <c r="FTH187"/>
      <c r="FTI187"/>
      <c r="FTJ187"/>
      <c r="FTK187"/>
      <c r="FTL187"/>
      <c r="FTM187"/>
      <c r="FTN187"/>
      <c r="FTO187"/>
      <c r="FTP187"/>
      <c r="FTQ187"/>
      <c r="FTR187"/>
      <c r="FTS187"/>
      <c r="FTT187"/>
      <c r="FTU187"/>
      <c r="FTV187"/>
      <c r="FTW187"/>
      <c r="FTX187"/>
      <c r="FTY187"/>
      <c r="FTZ187"/>
      <c r="FUA187"/>
      <c r="FUB187"/>
      <c r="FUC187"/>
      <c r="FUD187"/>
      <c r="FUE187"/>
      <c r="FUF187"/>
      <c r="FUG187"/>
      <c r="FUH187"/>
      <c r="FUI187"/>
      <c r="FUJ187"/>
      <c r="FUK187"/>
      <c r="FUL187"/>
      <c r="FUM187"/>
      <c r="FUN187"/>
      <c r="FUO187"/>
      <c r="FUP187"/>
      <c r="FUQ187"/>
      <c r="FUR187"/>
      <c r="FUS187"/>
      <c r="FUT187"/>
      <c r="FUU187"/>
      <c r="FUV187"/>
      <c r="FUW187"/>
      <c r="FUX187"/>
      <c r="FUY187"/>
      <c r="FUZ187"/>
      <c r="FVA187"/>
      <c r="FVB187"/>
      <c r="FVC187"/>
      <c r="FVD187"/>
      <c r="FVE187"/>
      <c r="FVF187"/>
      <c r="FVG187"/>
      <c r="FVH187"/>
      <c r="FVI187"/>
      <c r="FVJ187"/>
      <c r="FVK187"/>
      <c r="FVL187"/>
      <c r="FVM187"/>
      <c r="FVN187"/>
      <c r="FVO187"/>
      <c r="FVP187"/>
      <c r="FVQ187"/>
      <c r="FVR187"/>
      <c r="FVS187"/>
      <c r="FVT187"/>
      <c r="FVU187"/>
      <c r="FVV187"/>
      <c r="FVW187"/>
      <c r="FVX187"/>
      <c r="FVY187"/>
      <c r="FVZ187"/>
      <c r="FWA187"/>
      <c r="FWB187"/>
      <c r="FWC187"/>
      <c r="FWD187"/>
      <c r="FWE187"/>
      <c r="FWF187"/>
      <c r="FWG187"/>
      <c r="FWH187"/>
      <c r="FWI187"/>
      <c r="FWJ187"/>
      <c r="FWK187"/>
      <c r="FWL187"/>
      <c r="FWM187"/>
      <c r="FWN187"/>
      <c r="FWO187"/>
      <c r="FWP187"/>
      <c r="FWQ187"/>
      <c r="FWR187"/>
      <c r="FWS187"/>
      <c r="FWT187"/>
      <c r="FWU187"/>
      <c r="FWV187"/>
      <c r="FWW187"/>
      <c r="FWX187"/>
      <c r="FWY187"/>
      <c r="FWZ187"/>
      <c r="FXA187"/>
      <c r="FXB187"/>
      <c r="FXC187"/>
      <c r="FXD187"/>
      <c r="FXE187"/>
      <c r="FXF187"/>
      <c r="FXG187"/>
      <c r="FXH187"/>
      <c r="FXI187"/>
      <c r="FXJ187"/>
      <c r="FXK187"/>
      <c r="FXL187"/>
      <c r="FXM187"/>
      <c r="FXN187"/>
      <c r="FXO187"/>
      <c r="FXP187"/>
      <c r="FXQ187"/>
      <c r="FXR187"/>
      <c r="FXS187"/>
      <c r="FXT187"/>
      <c r="FXU187"/>
      <c r="FXV187"/>
      <c r="FXW187"/>
      <c r="FXX187"/>
      <c r="FXY187"/>
      <c r="FXZ187"/>
      <c r="FYA187"/>
      <c r="FYB187"/>
      <c r="FYC187"/>
      <c r="FYD187"/>
      <c r="FYE187"/>
      <c r="FYF187"/>
      <c r="FYG187"/>
      <c r="FYH187"/>
      <c r="FYI187"/>
      <c r="FYJ187"/>
      <c r="FYK187"/>
      <c r="FYL187"/>
      <c r="FYM187"/>
      <c r="FYN187"/>
      <c r="FYO187"/>
      <c r="FYP187"/>
      <c r="FYQ187"/>
      <c r="FYR187"/>
      <c r="FYS187"/>
      <c r="FYT187"/>
      <c r="FYU187"/>
      <c r="FYV187"/>
      <c r="FYW187"/>
      <c r="FYX187"/>
      <c r="FYY187"/>
      <c r="FYZ187"/>
      <c r="FZA187"/>
      <c r="FZB187"/>
      <c r="FZC187"/>
      <c r="FZD187"/>
      <c r="FZE187"/>
      <c r="FZF187"/>
      <c r="FZG187"/>
      <c r="FZH187"/>
      <c r="FZI187"/>
      <c r="FZJ187"/>
      <c r="FZK187"/>
      <c r="FZL187"/>
      <c r="FZM187"/>
      <c r="FZN187"/>
      <c r="FZO187"/>
      <c r="FZP187"/>
      <c r="FZQ187"/>
      <c r="FZR187"/>
      <c r="FZS187"/>
      <c r="FZT187"/>
      <c r="FZU187"/>
      <c r="FZV187"/>
      <c r="FZW187"/>
      <c r="FZX187"/>
      <c r="FZY187"/>
      <c r="FZZ187"/>
      <c r="GAA187"/>
      <c r="GAB187"/>
      <c r="GAC187"/>
      <c r="GAD187"/>
      <c r="GAE187"/>
      <c r="GAF187"/>
      <c r="GAG187"/>
      <c r="GAH187"/>
      <c r="GAI187"/>
      <c r="GAJ187"/>
      <c r="GAK187"/>
      <c r="GAL187"/>
      <c r="GAM187"/>
      <c r="GAN187"/>
      <c r="GAO187"/>
      <c r="GAP187"/>
      <c r="GAQ187"/>
      <c r="GAR187"/>
      <c r="GAS187"/>
      <c r="GAT187"/>
      <c r="GAU187"/>
      <c r="GAV187"/>
      <c r="GAW187"/>
      <c r="GAX187"/>
      <c r="GAY187"/>
      <c r="GAZ187"/>
      <c r="GBA187"/>
      <c r="GBB187"/>
      <c r="GBC187"/>
      <c r="GBD187"/>
      <c r="GBE187"/>
      <c r="GBF187"/>
      <c r="GBG187"/>
      <c r="GBH187"/>
      <c r="GBI187"/>
      <c r="GBJ187"/>
      <c r="GBK187"/>
      <c r="GBL187"/>
      <c r="GBM187"/>
      <c r="GBN187"/>
      <c r="GBO187"/>
      <c r="GBP187"/>
      <c r="GBQ187"/>
      <c r="GBR187"/>
      <c r="GBS187"/>
      <c r="GBT187"/>
      <c r="GBU187"/>
      <c r="GBV187"/>
      <c r="GBW187"/>
      <c r="GBX187"/>
      <c r="GBY187"/>
      <c r="GBZ187"/>
      <c r="GCA187"/>
      <c r="GCB187"/>
      <c r="GCC187"/>
      <c r="GCD187"/>
      <c r="GCE187"/>
      <c r="GCF187"/>
      <c r="GCG187"/>
      <c r="GCH187"/>
      <c r="GCI187"/>
      <c r="GCJ187"/>
      <c r="GCK187"/>
      <c r="GCL187"/>
      <c r="GCM187"/>
      <c r="GCN187"/>
      <c r="GCO187"/>
      <c r="GCP187"/>
      <c r="GCQ187"/>
      <c r="GCR187"/>
      <c r="GCS187"/>
      <c r="GCT187"/>
      <c r="GCU187"/>
      <c r="GCV187"/>
      <c r="GCW187"/>
      <c r="GCX187"/>
      <c r="GCY187"/>
      <c r="GCZ187"/>
      <c r="GDA187"/>
      <c r="GDB187"/>
      <c r="GDC187"/>
      <c r="GDD187"/>
      <c r="GDE187"/>
      <c r="GDF187"/>
      <c r="GDG187"/>
      <c r="GDH187"/>
      <c r="GDI187"/>
      <c r="GDJ187"/>
      <c r="GDK187"/>
      <c r="GDL187"/>
      <c r="GDM187"/>
      <c r="GDN187"/>
      <c r="GDO187"/>
      <c r="GDP187"/>
      <c r="GDQ187"/>
      <c r="GDR187"/>
      <c r="GDS187"/>
      <c r="GDT187"/>
      <c r="GDU187"/>
      <c r="GDV187"/>
      <c r="GDW187"/>
      <c r="GDX187"/>
      <c r="GDY187"/>
      <c r="GDZ187"/>
      <c r="GEA187"/>
      <c r="GEB187"/>
      <c r="GEC187"/>
      <c r="GED187"/>
      <c r="GEE187"/>
      <c r="GEF187"/>
      <c r="GEG187"/>
      <c r="GEH187"/>
      <c r="GEI187"/>
      <c r="GEJ187"/>
      <c r="GEK187"/>
      <c r="GEL187"/>
      <c r="GEM187"/>
      <c r="GEN187"/>
      <c r="GEO187"/>
      <c r="GEP187"/>
      <c r="GEQ187"/>
      <c r="GER187"/>
      <c r="GES187"/>
      <c r="GET187"/>
      <c r="GEU187"/>
      <c r="GEV187"/>
      <c r="GEW187"/>
      <c r="GEX187"/>
      <c r="GEY187"/>
      <c r="GEZ187"/>
      <c r="GFA187"/>
      <c r="GFB187"/>
      <c r="GFC187"/>
      <c r="GFD187"/>
      <c r="GFE187"/>
      <c r="GFF187"/>
      <c r="GFG187"/>
      <c r="GFH187"/>
      <c r="GFI187"/>
      <c r="GFJ187"/>
      <c r="GFK187"/>
      <c r="GFL187"/>
      <c r="GFM187"/>
      <c r="GFN187"/>
      <c r="GFO187"/>
      <c r="GFP187"/>
      <c r="GFQ187"/>
      <c r="GFR187"/>
      <c r="GFS187"/>
      <c r="GFT187"/>
      <c r="GFU187"/>
      <c r="GFV187"/>
      <c r="GFW187"/>
      <c r="GFX187"/>
      <c r="GFY187"/>
      <c r="GFZ187"/>
      <c r="GGA187"/>
      <c r="GGB187"/>
      <c r="GGC187"/>
      <c r="GGD187"/>
      <c r="GGE187"/>
      <c r="GGF187"/>
      <c r="GGG187"/>
      <c r="GGH187"/>
      <c r="GGI187"/>
      <c r="GGJ187"/>
      <c r="GGK187"/>
      <c r="GGL187"/>
      <c r="GGM187"/>
      <c r="GGN187"/>
      <c r="GGO187"/>
      <c r="GGP187"/>
      <c r="GGQ187"/>
      <c r="GGR187"/>
      <c r="GGS187"/>
      <c r="GGT187"/>
      <c r="GGU187"/>
      <c r="GGV187"/>
      <c r="GGW187"/>
      <c r="GGX187"/>
      <c r="GGY187"/>
      <c r="GGZ187"/>
      <c r="GHA187"/>
      <c r="GHB187"/>
      <c r="GHC187"/>
      <c r="GHD187"/>
      <c r="GHE187"/>
      <c r="GHF187"/>
      <c r="GHG187"/>
      <c r="GHH187"/>
      <c r="GHI187"/>
      <c r="GHJ187"/>
      <c r="GHK187"/>
      <c r="GHL187"/>
      <c r="GHM187"/>
      <c r="GHN187"/>
      <c r="GHO187"/>
      <c r="GHP187"/>
      <c r="GHQ187"/>
      <c r="GHR187"/>
      <c r="GHS187"/>
      <c r="GHT187"/>
      <c r="GHU187"/>
      <c r="GHV187"/>
      <c r="GHW187"/>
      <c r="GHX187"/>
      <c r="GHY187"/>
      <c r="GHZ187"/>
      <c r="GIA187"/>
      <c r="GIB187"/>
      <c r="GIC187"/>
      <c r="GID187"/>
      <c r="GIE187"/>
      <c r="GIF187"/>
      <c r="GIG187"/>
      <c r="GIH187"/>
      <c r="GII187"/>
      <c r="GIJ187"/>
      <c r="GIK187"/>
      <c r="GIL187"/>
      <c r="GIM187"/>
      <c r="GIN187"/>
      <c r="GIO187"/>
      <c r="GIP187"/>
      <c r="GIQ187"/>
      <c r="GIR187"/>
      <c r="GIS187"/>
      <c r="GIT187"/>
      <c r="GIU187"/>
      <c r="GIV187"/>
      <c r="GIW187"/>
      <c r="GIX187"/>
      <c r="GIY187"/>
      <c r="GIZ187"/>
      <c r="GJA187"/>
      <c r="GJB187"/>
      <c r="GJC187"/>
      <c r="GJD187"/>
      <c r="GJE187"/>
      <c r="GJF187"/>
      <c r="GJG187"/>
      <c r="GJH187"/>
      <c r="GJI187"/>
      <c r="GJJ187"/>
      <c r="GJK187"/>
      <c r="GJL187"/>
      <c r="GJM187"/>
      <c r="GJN187"/>
      <c r="GJO187"/>
      <c r="GJP187"/>
      <c r="GJQ187"/>
      <c r="GJR187"/>
      <c r="GJS187"/>
      <c r="GJT187"/>
      <c r="GJU187"/>
      <c r="GJV187"/>
      <c r="GJW187"/>
      <c r="GJX187"/>
      <c r="GJY187"/>
      <c r="GJZ187"/>
      <c r="GKA187"/>
      <c r="GKB187"/>
      <c r="GKC187"/>
      <c r="GKD187"/>
      <c r="GKE187"/>
      <c r="GKF187"/>
      <c r="GKG187"/>
      <c r="GKH187"/>
      <c r="GKI187"/>
      <c r="GKJ187"/>
      <c r="GKK187"/>
      <c r="GKL187"/>
      <c r="GKM187"/>
      <c r="GKN187"/>
      <c r="GKO187"/>
      <c r="GKP187"/>
      <c r="GKQ187"/>
      <c r="GKR187"/>
      <c r="GKS187"/>
      <c r="GKT187"/>
      <c r="GKU187"/>
      <c r="GKV187"/>
      <c r="GKW187"/>
      <c r="GKX187"/>
      <c r="GKY187"/>
      <c r="GKZ187"/>
      <c r="GLA187"/>
      <c r="GLB187"/>
      <c r="GLC187"/>
      <c r="GLD187"/>
      <c r="GLE187"/>
      <c r="GLF187"/>
      <c r="GLG187"/>
      <c r="GLH187"/>
      <c r="GLI187"/>
      <c r="GLJ187"/>
      <c r="GLK187"/>
      <c r="GLL187"/>
      <c r="GLM187"/>
      <c r="GLN187"/>
      <c r="GLO187"/>
      <c r="GLP187"/>
      <c r="GLQ187"/>
      <c r="GLR187"/>
      <c r="GLS187"/>
      <c r="GLT187"/>
      <c r="GLU187"/>
      <c r="GLV187"/>
      <c r="GLW187"/>
      <c r="GLX187"/>
      <c r="GLY187"/>
      <c r="GLZ187"/>
      <c r="GMA187"/>
      <c r="GMB187"/>
      <c r="GMC187"/>
      <c r="GMD187"/>
      <c r="GME187"/>
      <c r="GMF187"/>
      <c r="GMG187"/>
      <c r="GMH187"/>
      <c r="GMI187"/>
      <c r="GMJ187"/>
      <c r="GMK187"/>
      <c r="GML187"/>
      <c r="GMM187"/>
      <c r="GMN187"/>
      <c r="GMO187"/>
      <c r="GMP187"/>
      <c r="GMQ187"/>
      <c r="GMR187"/>
      <c r="GMS187"/>
      <c r="GMT187"/>
      <c r="GMU187"/>
      <c r="GMV187"/>
      <c r="GMW187"/>
      <c r="GMX187"/>
      <c r="GMY187"/>
      <c r="GMZ187"/>
      <c r="GNA187"/>
      <c r="GNB187"/>
      <c r="GNC187"/>
      <c r="GND187"/>
      <c r="GNE187"/>
      <c r="GNF187"/>
      <c r="GNG187"/>
      <c r="GNH187"/>
      <c r="GNI187"/>
      <c r="GNJ187"/>
      <c r="GNK187"/>
      <c r="GNL187"/>
      <c r="GNM187"/>
      <c r="GNN187"/>
      <c r="GNO187"/>
      <c r="GNP187"/>
      <c r="GNQ187"/>
      <c r="GNR187"/>
      <c r="GNS187"/>
      <c r="GNT187"/>
      <c r="GNU187"/>
      <c r="GNV187"/>
      <c r="GNW187"/>
      <c r="GNX187"/>
      <c r="GNY187"/>
      <c r="GNZ187"/>
      <c r="GOA187"/>
      <c r="GOB187"/>
      <c r="GOC187"/>
      <c r="GOD187"/>
      <c r="GOE187"/>
      <c r="GOF187"/>
      <c r="GOG187"/>
      <c r="GOH187"/>
      <c r="GOI187"/>
      <c r="GOJ187"/>
      <c r="GOK187"/>
      <c r="GOL187"/>
      <c r="GOM187"/>
      <c r="GON187"/>
      <c r="GOO187"/>
      <c r="GOP187"/>
      <c r="GOQ187"/>
      <c r="GOR187"/>
      <c r="GOS187"/>
      <c r="GOT187"/>
      <c r="GOU187"/>
      <c r="GOV187"/>
      <c r="GOW187"/>
      <c r="GOX187"/>
      <c r="GOY187"/>
      <c r="GOZ187"/>
      <c r="GPA187"/>
      <c r="GPB187"/>
      <c r="GPC187"/>
      <c r="GPD187"/>
      <c r="GPE187"/>
      <c r="GPF187"/>
      <c r="GPG187"/>
      <c r="GPH187"/>
      <c r="GPI187"/>
      <c r="GPJ187"/>
      <c r="GPK187"/>
      <c r="GPL187"/>
      <c r="GPM187"/>
      <c r="GPN187"/>
      <c r="GPO187"/>
      <c r="GPP187"/>
      <c r="GPQ187"/>
      <c r="GPR187"/>
      <c r="GPS187"/>
      <c r="GPT187"/>
      <c r="GPU187"/>
      <c r="GPV187"/>
      <c r="GPW187"/>
      <c r="GPX187"/>
      <c r="GPY187"/>
      <c r="GPZ187"/>
      <c r="GQA187"/>
      <c r="GQB187"/>
      <c r="GQC187"/>
      <c r="GQD187"/>
      <c r="GQE187"/>
      <c r="GQF187"/>
      <c r="GQG187"/>
      <c r="GQH187"/>
      <c r="GQI187"/>
      <c r="GQJ187"/>
      <c r="GQK187"/>
      <c r="GQL187"/>
      <c r="GQM187"/>
      <c r="GQN187"/>
      <c r="GQO187"/>
      <c r="GQP187"/>
      <c r="GQQ187"/>
      <c r="GQR187"/>
      <c r="GQS187"/>
      <c r="GQT187"/>
      <c r="GQU187"/>
      <c r="GQV187"/>
      <c r="GQW187"/>
      <c r="GQX187"/>
      <c r="GQY187"/>
      <c r="GQZ187"/>
      <c r="GRA187"/>
      <c r="GRB187"/>
      <c r="GRC187"/>
      <c r="GRD187"/>
      <c r="GRE187"/>
      <c r="GRF187"/>
      <c r="GRG187"/>
      <c r="GRH187"/>
      <c r="GRI187"/>
      <c r="GRJ187"/>
      <c r="GRK187"/>
      <c r="GRL187"/>
      <c r="GRM187"/>
      <c r="GRN187"/>
      <c r="GRO187"/>
      <c r="GRP187"/>
      <c r="GRQ187"/>
      <c r="GRR187"/>
      <c r="GRS187"/>
      <c r="GRT187"/>
      <c r="GRU187"/>
      <c r="GRV187"/>
      <c r="GRW187"/>
      <c r="GRX187"/>
      <c r="GRY187"/>
      <c r="GRZ187"/>
      <c r="GSA187"/>
      <c r="GSB187"/>
      <c r="GSC187"/>
      <c r="GSD187"/>
      <c r="GSE187"/>
      <c r="GSF187"/>
      <c r="GSG187"/>
      <c r="GSH187"/>
      <c r="GSI187"/>
      <c r="GSJ187"/>
      <c r="GSK187"/>
      <c r="GSL187"/>
      <c r="GSM187"/>
      <c r="GSN187"/>
      <c r="GSO187"/>
      <c r="GSP187"/>
      <c r="GSQ187"/>
      <c r="GSR187"/>
      <c r="GSS187"/>
      <c r="GST187"/>
      <c r="GSU187"/>
      <c r="GSV187"/>
      <c r="GSW187"/>
      <c r="GSX187"/>
      <c r="GSY187"/>
      <c r="GSZ187"/>
      <c r="GTA187"/>
      <c r="GTB187"/>
      <c r="GTC187"/>
      <c r="GTD187"/>
      <c r="GTE187"/>
      <c r="GTF187"/>
      <c r="GTG187"/>
      <c r="GTH187"/>
      <c r="GTI187"/>
      <c r="GTJ187"/>
      <c r="GTK187"/>
      <c r="GTL187"/>
      <c r="GTM187"/>
      <c r="GTN187"/>
      <c r="GTO187"/>
      <c r="GTP187"/>
      <c r="GTQ187"/>
      <c r="GTR187"/>
      <c r="GTS187"/>
      <c r="GTT187"/>
      <c r="GTU187"/>
      <c r="GTV187"/>
      <c r="GTW187"/>
      <c r="GTX187"/>
      <c r="GTY187"/>
      <c r="GTZ187"/>
      <c r="GUA187"/>
      <c r="GUB187"/>
      <c r="GUC187"/>
      <c r="GUD187"/>
      <c r="GUE187"/>
      <c r="GUF187"/>
      <c r="GUG187"/>
      <c r="GUH187"/>
      <c r="GUI187"/>
      <c r="GUJ187"/>
      <c r="GUK187"/>
      <c r="GUL187"/>
      <c r="GUM187"/>
      <c r="GUN187"/>
      <c r="GUO187"/>
      <c r="GUP187"/>
      <c r="GUQ187"/>
      <c r="GUR187"/>
      <c r="GUS187"/>
      <c r="GUT187"/>
      <c r="GUU187"/>
      <c r="GUV187"/>
      <c r="GUW187"/>
      <c r="GUX187"/>
      <c r="GUY187"/>
      <c r="GUZ187"/>
      <c r="GVA187"/>
      <c r="GVB187"/>
      <c r="GVC187"/>
      <c r="GVD187"/>
      <c r="GVE187"/>
      <c r="GVF187"/>
      <c r="GVG187"/>
      <c r="GVH187"/>
      <c r="GVI187"/>
      <c r="GVJ187"/>
      <c r="GVK187"/>
      <c r="GVL187"/>
      <c r="GVM187"/>
      <c r="GVN187"/>
      <c r="GVO187"/>
      <c r="GVP187"/>
      <c r="GVQ187"/>
      <c r="GVR187"/>
      <c r="GVS187"/>
      <c r="GVT187"/>
      <c r="GVU187"/>
      <c r="GVV187"/>
      <c r="GVW187"/>
      <c r="GVX187"/>
      <c r="GVY187"/>
      <c r="GVZ187"/>
      <c r="GWA187"/>
      <c r="GWB187"/>
      <c r="GWC187"/>
      <c r="GWD187"/>
      <c r="GWE187"/>
      <c r="GWF187"/>
      <c r="GWG187"/>
      <c r="GWH187"/>
      <c r="GWI187"/>
      <c r="GWJ187"/>
      <c r="GWK187"/>
      <c r="GWL187"/>
      <c r="GWM187"/>
      <c r="GWN187"/>
      <c r="GWO187"/>
      <c r="GWP187"/>
      <c r="GWQ187"/>
      <c r="GWR187"/>
      <c r="GWS187"/>
      <c r="GWT187"/>
      <c r="GWU187"/>
      <c r="GWV187"/>
      <c r="GWW187"/>
      <c r="GWX187"/>
      <c r="GWY187"/>
      <c r="GWZ187"/>
      <c r="GXA187"/>
      <c r="GXB187"/>
      <c r="GXC187"/>
      <c r="GXD187"/>
      <c r="GXE187"/>
      <c r="GXF187"/>
      <c r="GXG187"/>
      <c r="GXH187"/>
      <c r="GXI187"/>
      <c r="GXJ187"/>
      <c r="GXK187"/>
      <c r="GXL187"/>
      <c r="GXM187"/>
      <c r="GXN187"/>
      <c r="GXO187"/>
      <c r="GXP187"/>
      <c r="GXQ187"/>
      <c r="GXR187"/>
      <c r="GXS187"/>
      <c r="GXT187"/>
      <c r="GXU187"/>
      <c r="GXV187"/>
      <c r="GXW187"/>
      <c r="GXX187"/>
      <c r="GXY187"/>
      <c r="GXZ187"/>
      <c r="GYA187"/>
      <c r="GYB187"/>
      <c r="GYC187"/>
      <c r="GYD187"/>
      <c r="GYE187"/>
      <c r="GYF187"/>
      <c r="GYG187"/>
      <c r="GYH187"/>
      <c r="GYI187"/>
      <c r="GYJ187"/>
      <c r="GYK187"/>
      <c r="GYL187"/>
      <c r="GYM187"/>
      <c r="GYN187"/>
      <c r="GYO187"/>
      <c r="GYP187"/>
      <c r="GYQ187"/>
      <c r="GYR187"/>
      <c r="GYS187"/>
      <c r="GYT187"/>
      <c r="GYU187"/>
      <c r="GYV187"/>
      <c r="GYW187"/>
      <c r="GYX187"/>
      <c r="GYY187"/>
      <c r="GYZ187"/>
      <c r="GZA187"/>
      <c r="GZB187"/>
      <c r="GZC187"/>
      <c r="GZD187"/>
      <c r="GZE187"/>
      <c r="GZF187"/>
      <c r="GZG187"/>
      <c r="GZH187"/>
      <c r="GZI187"/>
      <c r="GZJ187"/>
      <c r="GZK187"/>
      <c r="GZL187"/>
      <c r="GZM187"/>
      <c r="GZN187"/>
      <c r="GZO187"/>
      <c r="GZP187"/>
      <c r="GZQ187"/>
      <c r="GZR187"/>
      <c r="GZS187"/>
      <c r="GZT187"/>
      <c r="GZU187"/>
      <c r="GZV187"/>
      <c r="GZW187"/>
      <c r="GZX187"/>
      <c r="GZY187"/>
      <c r="GZZ187"/>
      <c r="HAA187"/>
      <c r="HAB187"/>
      <c r="HAC187"/>
      <c r="HAD187"/>
      <c r="HAE187"/>
      <c r="HAF187"/>
      <c r="HAG187"/>
      <c r="HAH187"/>
      <c r="HAI187"/>
      <c r="HAJ187"/>
      <c r="HAK187"/>
      <c r="HAL187"/>
      <c r="HAM187"/>
      <c r="HAN187"/>
      <c r="HAO187"/>
      <c r="HAP187"/>
      <c r="HAQ187"/>
      <c r="HAR187"/>
      <c r="HAS187"/>
      <c r="HAT187"/>
      <c r="HAU187"/>
      <c r="HAV187"/>
      <c r="HAW187"/>
      <c r="HAX187"/>
      <c r="HAY187"/>
      <c r="HAZ187"/>
      <c r="HBA187"/>
      <c r="HBB187"/>
      <c r="HBC187"/>
      <c r="HBD187"/>
      <c r="HBE187"/>
      <c r="HBF187"/>
      <c r="HBG187"/>
      <c r="HBH187"/>
      <c r="HBI187"/>
      <c r="HBJ187"/>
      <c r="HBK187"/>
      <c r="HBL187"/>
      <c r="HBM187"/>
      <c r="HBN187"/>
      <c r="HBO187"/>
      <c r="HBP187"/>
      <c r="HBQ187"/>
      <c r="HBR187"/>
      <c r="HBS187"/>
      <c r="HBT187"/>
      <c r="HBU187"/>
      <c r="HBV187"/>
      <c r="HBW187"/>
      <c r="HBX187"/>
      <c r="HBY187"/>
      <c r="HBZ187"/>
      <c r="HCA187"/>
      <c r="HCB187"/>
      <c r="HCC187"/>
      <c r="HCD187"/>
      <c r="HCE187"/>
      <c r="HCF187"/>
      <c r="HCG187"/>
      <c r="HCH187"/>
      <c r="HCI187"/>
      <c r="HCJ187"/>
      <c r="HCK187"/>
      <c r="HCL187"/>
      <c r="HCM187"/>
      <c r="HCN187"/>
      <c r="HCO187"/>
      <c r="HCP187"/>
      <c r="HCQ187"/>
      <c r="HCR187"/>
      <c r="HCS187"/>
      <c r="HCT187"/>
      <c r="HCU187"/>
      <c r="HCV187"/>
      <c r="HCW187"/>
      <c r="HCX187"/>
      <c r="HCY187"/>
      <c r="HCZ187"/>
      <c r="HDA187"/>
      <c r="HDB187"/>
      <c r="HDC187"/>
      <c r="HDD187"/>
      <c r="HDE187"/>
      <c r="HDF187"/>
      <c r="HDG187"/>
      <c r="HDH187"/>
      <c r="HDI187"/>
      <c r="HDJ187"/>
      <c r="HDK187"/>
      <c r="HDL187"/>
      <c r="HDM187"/>
      <c r="HDN187"/>
      <c r="HDO187"/>
      <c r="HDP187"/>
      <c r="HDQ187"/>
      <c r="HDR187"/>
      <c r="HDS187"/>
      <c r="HDT187"/>
      <c r="HDU187"/>
      <c r="HDV187"/>
      <c r="HDW187"/>
      <c r="HDX187"/>
      <c r="HDY187"/>
      <c r="HDZ187"/>
      <c r="HEA187"/>
      <c r="HEB187"/>
      <c r="HEC187"/>
      <c r="HED187"/>
      <c r="HEE187"/>
      <c r="HEF187"/>
      <c r="HEG187"/>
      <c r="HEH187"/>
      <c r="HEI187"/>
      <c r="HEJ187"/>
      <c r="HEK187"/>
      <c r="HEL187"/>
      <c r="HEM187"/>
      <c r="HEN187"/>
      <c r="HEO187"/>
      <c r="HEP187"/>
      <c r="HEQ187"/>
      <c r="HER187"/>
      <c r="HES187"/>
      <c r="HET187"/>
      <c r="HEU187"/>
      <c r="HEV187"/>
      <c r="HEW187"/>
      <c r="HEX187"/>
      <c r="HEY187"/>
      <c r="HEZ187"/>
      <c r="HFA187"/>
      <c r="HFB187"/>
      <c r="HFC187"/>
      <c r="HFD187"/>
      <c r="HFE187"/>
      <c r="HFF187"/>
      <c r="HFG187"/>
      <c r="HFH187"/>
      <c r="HFI187"/>
      <c r="HFJ187"/>
      <c r="HFK187"/>
      <c r="HFL187"/>
      <c r="HFM187"/>
      <c r="HFN187"/>
      <c r="HFO187"/>
      <c r="HFP187"/>
      <c r="HFQ187"/>
      <c r="HFR187"/>
      <c r="HFS187"/>
      <c r="HFT187"/>
      <c r="HFU187"/>
      <c r="HFV187"/>
      <c r="HFW187"/>
      <c r="HFX187"/>
      <c r="HFY187"/>
      <c r="HFZ187"/>
      <c r="HGA187"/>
      <c r="HGB187"/>
      <c r="HGC187"/>
      <c r="HGD187"/>
      <c r="HGE187"/>
      <c r="HGF187"/>
      <c r="HGG187"/>
      <c r="HGH187"/>
      <c r="HGI187"/>
      <c r="HGJ187"/>
      <c r="HGK187"/>
      <c r="HGL187"/>
      <c r="HGM187"/>
      <c r="HGN187"/>
      <c r="HGO187"/>
      <c r="HGP187"/>
      <c r="HGQ187"/>
      <c r="HGR187"/>
      <c r="HGS187"/>
      <c r="HGT187"/>
      <c r="HGU187"/>
      <c r="HGV187"/>
      <c r="HGW187"/>
      <c r="HGX187"/>
      <c r="HGY187"/>
      <c r="HGZ187"/>
      <c r="HHA187"/>
      <c r="HHB187"/>
      <c r="HHC187"/>
      <c r="HHD187"/>
      <c r="HHE187"/>
      <c r="HHF187"/>
      <c r="HHG187"/>
      <c r="HHH187"/>
      <c r="HHI187"/>
      <c r="HHJ187"/>
      <c r="HHK187"/>
      <c r="HHL187"/>
      <c r="HHM187"/>
      <c r="HHN187"/>
      <c r="HHO187"/>
      <c r="HHP187"/>
      <c r="HHQ187"/>
      <c r="HHR187"/>
      <c r="HHS187"/>
      <c r="HHT187"/>
      <c r="HHU187"/>
      <c r="HHV187"/>
      <c r="HHW187"/>
      <c r="HHX187"/>
      <c r="HHY187"/>
      <c r="HHZ187"/>
      <c r="HIA187"/>
      <c r="HIB187"/>
      <c r="HIC187"/>
      <c r="HID187"/>
      <c r="HIE187"/>
      <c r="HIF187"/>
      <c r="HIG187"/>
      <c r="HIH187"/>
      <c r="HII187"/>
      <c r="HIJ187"/>
      <c r="HIK187"/>
      <c r="HIL187"/>
      <c r="HIM187"/>
      <c r="HIN187"/>
      <c r="HIO187"/>
      <c r="HIP187"/>
      <c r="HIQ187"/>
      <c r="HIR187"/>
      <c r="HIS187"/>
      <c r="HIT187"/>
      <c r="HIU187"/>
      <c r="HIV187"/>
      <c r="HIW187"/>
      <c r="HIX187"/>
      <c r="HIY187"/>
      <c r="HIZ187"/>
      <c r="HJA187"/>
      <c r="HJB187"/>
      <c r="HJC187"/>
      <c r="HJD187"/>
      <c r="HJE187"/>
      <c r="HJF187"/>
      <c r="HJG187"/>
      <c r="HJH187"/>
      <c r="HJI187"/>
      <c r="HJJ187"/>
      <c r="HJK187"/>
      <c r="HJL187"/>
      <c r="HJM187"/>
      <c r="HJN187"/>
      <c r="HJO187"/>
      <c r="HJP187"/>
      <c r="HJQ187"/>
      <c r="HJR187"/>
      <c r="HJS187"/>
      <c r="HJT187"/>
      <c r="HJU187"/>
      <c r="HJV187"/>
      <c r="HJW187"/>
      <c r="HJX187"/>
      <c r="HJY187"/>
      <c r="HJZ187"/>
      <c r="HKA187"/>
      <c r="HKB187"/>
      <c r="HKC187"/>
      <c r="HKD187"/>
      <c r="HKE187"/>
      <c r="HKF187"/>
      <c r="HKG187"/>
      <c r="HKH187"/>
      <c r="HKI187"/>
      <c r="HKJ187"/>
      <c r="HKK187"/>
      <c r="HKL187"/>
      <c r="HKM187"/>
      <c r="HKN187"/>
      <c r="HKO187"/>
      <c r="HKP187"/>
      <c r="HKQ187"/>
      <c r="HKR187"/>
      <c r="HKS187"/>
      <c r="HKT187"/>
      <c r="HKU187"/>
      <c r="HKV187"/>
      <c r="HKW187"/>
      <c r="HKX187"/>
      <c r="HKY187"/>
      <c r="HKZ187"/>
      <c r="HLA187"/>
      <c r="HLB187"/>
      <c r="HLC187"/>
      <c r="HLD187"/>
      <c r="HLE187"/>
      <c r="HLF187"/>
      <c r="HLG187"/>
      <c r="HLH187"/>
      <c r="HLI187"/>
      <c r="HLJ187"/>
      <c r="HLK187"/>
      <c r="HLL187"/>
      <c r="HLM187"/>
      <c r="HLN187"/>
      <c r="HLO187"/>
      <c r="HLP187"/>
      <c r="HLQ187"/>
      <c r="HLR187"/>
      <c r="HLS187"/>
      <c r="HLT187"/>
      <c r="HLU187"/>
      <c r="HLV187"/>
      <c r="HLW187"/>
      <c r="HLX187"/>
      <c r="HLY187"/>
      <c r="HLZ187"/>
      <c r="HMA187"/>
      <c r="HMB187"/>
      <c r="HMC187"/>
      <c r="HMD187"/>
      <c r="HME187"/>
      <c r="HMF187"/>
      <c r="HMG187"/>
      <c r="HMH187"/>
      <c r="HMI187"/>
      <c r="HMJ187"/>
      <c r="HMK187"/>
      <c r="HML187"/>
      <c r="HMM187"/>
      <c r="HMN187"/>
      <c r="HMO187"/>
      <c r="HMP187"/>
      <c r="HMQ187"/>
      <c r="HMR187"/>
      <c r="HMS187"/>
      <c r="HMT187"/>
      <c r="HMU187"/>
      <c r="HMV187"/>
      <c r="HMW187"/>
      <c r="HMX187"/>
      <c r="HMY187"/>
      <c r="HMZ187"/>
      <c r="HNA187"/>
      <c r="HNB187"/>
      <c r="HNC187"/>
      <c r="HND187"/>
      <c r="HNE187"/>
      <c r="HNF187"/>
      <c r="HNG187"/>
      <c r="HNH187"/>
      <c r="HNI187"/>
      <c r="HNJ187"/>
      <c r="HNK187"/>
      <c r="HNL187"/>
      <c r="HNM187"/>
      <c r="HNN187"/>
      <c r="HNO187"/>
      <c r="HNP187"/>
      <c r="HNQ187"/>
      <c r="HNR187"/>
      <c r="HNS187"/>
      <c r="HNT187"/>
      <c r="HNU187"/>
      <c r="HNV187"/>
      <c r="HNW187"/>
      <c r="HNX187"/>
      <c r="HNY187"/>
      <c r="HNZ187"/>
      <c r="HOA187"/>
      <c r="HOB187"/>
      <c r="HOC187"/>
      <c r="HOD187"/>
      <c r="HOE187"/>
      <c r="HOF187"/>
      <c r="HOG187"/>
      <c r="HOH187"/>
      <c r="HOI187"/>
      <c r="HOJ187"/>
      <c r="HOK187"/>
      <c r="HOL187"/>
      <c r="HOM187"/>
      <c r="HON187"/>
      <c r="HOO187"/>
      <c r="HOP187"/>
      <c r="HOQ187"/>
      <c r="HOR187"/>
      <c r="HOS187"/>
      <c r="HOT187"/>
      <c r="HOU187"/>
      <c r="HOV187"/>
      <c r="HOW187"/>
      <c r="HOX187"/>
      <c r="HOY187"/>
      <c r="HOZ187"/>
      <c r="HPA187"/>
      <c r="HPB187"/>
      <c r="HPC187"/>
      <c r="HPD187"/>
      <c r="HPE187"/>
      <c r="HPF187"/>
      <c r="HPG187"/>
      <c r="HPH187"/>
      <c r="HPI187"/>
      <c r="HPJ187"/>
      <c r="HPK187"/>
      <c r="HPL187"/>
      <c r="HPM187"/>
      <c r="HPN187"/>
      <c r="HPO187"/>
      <c r="HPP187"/>
      <c r="HPQ187"/>
      <c r="HPR187"/>
      <c r="HPS187"/>
      <c r="HPT187"/>
      <c r="HPU187"/>
      <c r="HPV187"/>
      <c r="HPW187"/>
      <c r="HPX187"/>
      <c r="HPY187"/>
      <c r="HPZ187"/>
      <c r="HQA187"/>
      <c r="HQB187"/>
      <c r="HQC187"/>
      <c r="HQD187"/>
      <c r="HQE187"/>
      <c r="HQF187"/>
      <c r="HQG187"/>
      <c r="HQH187"/>
      <c r="HQI187"/>
      <c r="HQJ187"/>
      <c r="HQK187"/>
      <c r="HQL187"/>
      <c r="HQM187"/>
      <c r="HQN187"/>
      <c r="HQO187"/>
      <c r="HQP187"/>
      <c r="HQQ187"/>
      <c r="HQR187"/>
      <c r="HQS187"/>
      <c r="HQT187"/>
      <c r="HQU187"/>
      <c r="HQV187"/>
      <c r="HQW187"/>
      <c r="HQX187"/>
      <c r="HQY187"/>
      <c r="HQZ187"/>
      <c r="HRA187"/>
      <c r="HRB187"/>
      <c r="HRC187"/>
      <c r="HRD187"/>
      <c r="HRE187"/>
      <c r="HRF187"/>
      <c r="HRG187"/>
      <c r="HRH187"/>
      <c r="HRI187"/>
      <c r="HRJ187"/>
      <c r="HRK187"/>
      <c r="HRL187"/>
      <c r="HRM187"/>
      <c r="HRN187"/>
      <c r="HRO187"/>
      <c r="HRP187"/>
      <c r="HRQ187"/>
      <c r="HRR187"/>
      <c r="HRS187"/>
      <c r="HRT187"/>
      <c r="HRU187"/>
      <c r="HRV187"/>
      <c r="HRW187"/>
      <c r="HRX187"/>
      <c r="HRY187"/>
      <c r="HRZ187"/>
      <c r="HSA187"/>
      <c r="HSB187"/>
      <c r="HSC187"/>
      <c r="HSD187"/>
      <c r="HSE187"/>
      <c r="HSF187"/>
      <c r="HSG187"/>
      <c r="HSH187"/>
      <c r="HSI187"/>
      <c r="HSJ187"/>
      <c r="HSK187"/>
      <c r="HSL187"/>
      <c r="HSM187"/>
      <c r="HSN187"/>
      <c r="HSO187"/>
      <c r="HSP187"/>
      <c r="HSQ187"/>
      <c r="HSR187"/>
      <c r="HSS187"/>
      <c r="HST187"/>
      <c r="HSU187"/>
      <c r="HSV187"/>
      <c r="HSW187"/>
      <c r="HSX187"/>
      <c r="HSY187"/>
      <c r="HSZ187"/>
      <c r="HTA187"/>
      <c r="HTB187"/>
      <c r="HTC187"/>
      <c r="HTD187"/>
      <c r="HTE187"/>
      <c r="HTF187"/>
      <c r="HTG187"/>
      <c r="HTH187"/>
      <c r="HTI187"/>
      <c r="HTJ187"/>
      <c r="HTK187"/>
      <c r="HTL187"/>
      <c r="HTM187"/>
      <c r="HTN187"/>
      <c r="HTO187"/>
      <c r="HTP187"/>
      <c r="HTQ187"/>
      <c r="HTR187"/>
      <c r="HTS187"/>
      <c r="HTT187"/>
      <c r="HTU187"/>
      <c r="HTV187"/>
      <c r="HTW187"/>
      <c r="HTX187"/>
      <c r="HTY187"/>
      <c r="HTZ187"/>
      <c r="HUA187"/>
      <c r="HUB187"/>
      <c r="HUC187"/>
      <c r="HUD187"/>
      <c r="HUE187"/>
      <c r="HUF187"/>
      <c r="HUG187"/>
      <c r="HUH187"/>
      <c r="HUI187"/>
      <c r="HUJ187"/>
      <c r="HUK187"/>
      <c r="HUL187"/>
      <c r="HUM187"/>
      <c r="HUN187"/>
      <c r="HUO187"/>
      <c r="HUP187"/>
      <c r="HUQ187"/>
      <c r="HUR187"/>
      <c r="HUS187"/>
      <c r="HUT187"/>
      <c r="HUU187"/>
      <c r="HUV187"/>
      <c r="HUW187"/>
      <c r="HUX187"/>
      <c r="HUY187"/>
      <c r="HUZ187"/>
      <c r="HVA187"/>
      <c r="HVB187"/>
      <c r="HVC187"/>
      <c r="HVD187"/>
      <c r="HVE187"/>
      <c r="HVF187"/>
      <c r="HVG187"/>
      <c r="HVH187"/>
      <c r="HVI187"/>
      <c r="HVJ187"/>
      <c r="HVK187"/>
      <c r="HVL187"/>
      <c r="HVM187"/>
      <c r="HVN187"/>
      <c r="HVO187"/>
      <c r="HVP187"/>
      <c r="HVQ187"/>
      <c r="HVR187"/>
      <c r="HVS187"/>
      <c r="HVT187"/>
      <c r="HVU187"/>
      <c r="HVV187"/>
      <c r="HVW187"/>
      <c r="HVX187"/>
      <c r="HVY187"/>
      <c r="HVZ187"/>
      <c r="HWA187"/>
      <c r="HWB187"/>
      <c r="HWC187"/>
      <c r="HWD187"/>
      <c r="HWE187"/>
      <c r="HWF187"/>
      <c r="HWG187"/>
      <c r="HWH187"/>
      <c r="HWI187"/>
      <c r="HWJ187"/>
      <c r="HWK187"/>
      <c r="HWL187"/>
      <c r="HWM187"/>
      <c r="HWN187"/>
      <c r="HWO187"/>
      <c r="HWP187"/>
      <c r="HWQ187"/>
      <c r="HWR187"/>
      <c r="HWS187"/>
      <c r="HWT187"/>
      <c r="HWU187"/>
      <c r="HWV187"/>
      <c r="HWW187"/>
      <c r="HWX187"/>
      <c r="HWY187"/>
      <c r="HWZ187"/>
      <c r="HXA187"/>
      <c r="HXB187"/>
      <c r="HXC187"/>
      <c r="HXD187"/>
      <c r="HXE187"/>
      <c r="HXF187"/>
      <c r="HXG187"/>
      <c r="HXH187"/>
      <c r="HXI187"/>
      <c r="HXJ187"/>
      <c r="HXK187"/>
      <c r="HXL187"/>
      <c r="HXM187"/>
      <c r="HXN187"/>
      <c r="HXO187"/>
      <c r="HXP187"/>
      <c r="HXQ187"/>
      <c r="HXR187"/>
      <c r="HXS187"/>
      <c r="HXT187"/>
      <c r="HXU187"/>
      <c r="HXV187"/>
      <c r="HXW187"/>
      <c r="HXX187"/>
      <c r="HXY187"/>
      <c r="HXZ187"/>
      <c r="HYA187"/>
      <c r="HYB187"/>
      <c r="HYC187"/>
      <c r="HYD187"/>
      <c r="HYE187"/>
      <c r="HYF187"/>
      <c r="HYG187"/>
      <c r="HYH187"/>
      <c r="HYI187"/>
      <c r="HYJ187"/>
      <c r="HYK187"/>
      <c r="HYL187"/>
      <c r="HYM187"/>
      <c r="HYN187"/>
      <c r="HYO187"/>
      <c r="HYP187"/>
      <c r="HYQ187"/>
      <c r="HYR187"/>
      <c r="HYS187"/>
      <c r="HYT187"/>
      <c r="HYU187"/>
      <c r="HYV187"/>
      <c r="HYW187"/>
      <c r="HYX187"/>
      <c r="HYY187"/>
      <c r="HYZ187"/>
      <c r="HZA187"/>
      <c r="HZB187"/>
      <c r="HZC187"/>
      <c r="HZD187"/>
      <c r="HZE187"/>
      <c r="HZF187"/>
      <c r="HZG187"/>
      <c r="HZH187"/>
      <c r="HZI187"/>
      <c r="HZJ187"/>
      <c r="HZK187"/>
      <c r="HZL187"/>
      <c r="HZM187"/>
      <c r="HZN187"/>
      <c r="HZO187"/>
      <c r="HZP187"/>
      <c r="HZQ187"/>
      <c r="HZR187"/>
      <c r="HZS187"/>
      <c r="HZT187"/>
      <c r="HZU187"/>
      <c r="HZV187"/>
      <c r="HZW187"/>
      <c r="HZX187"/>
      <c r="HZY187"/>
      <c r="HZZ187"/>
      <c r="IAA187"/>
      <c r="IAB187"/>
      <c r="IAC187"/>
      <c r="IAD187"/>
      <c r="IAE187"/>
      <c r="IAF187"/>
      <c r="IAG187"/>
      <c r="IAH187"/>
      <c r="IAI187"/>
      <c r="IAJ187"/>
      <c r="IAK187"/>
      <c r="IAL187"/>
      <c r="IAM187"/>
      <c r="IAN187"/>
      <c r="IAO187"/>
      <c r="IAP187"/>
      <c r="IAQ187"/>
      <c r="IAR187"/>
      <c r="IAS187"/>
      <c r="IAT187"/>
      <c r="IAU187"/>
      <c r="IAV187"/>
      <c r="IAW187"/>
      <c r="IAX187"/>
      <c r="IAY187"/>
      <c r="IAZ187"/>
      <c r="IBA187"/>
      <c r="IBB187"/>
      <c r="IBC187"/>
      <c r="IBD187"/>
      <c r="IBE187"/>
      <c r="IBF187"/>
      <c r="IBG187"/>
      <c r="IBH187"/>
      <c r="IBI187"/>
      <c r="IBJ187"/>
      <c r="IBK187"/>
      <c r="IBL187"/>
      <c r="IBM187"/>
      <c r="IBN187"/>
      <c r="IBO187"/>
      <c r="IBP187"/>
      <c r="IBQ187"/>
      <c r="IBR187"/>
      <c r="IBS187"/>
      <c r="IBT187"/>
      <c r="IBU187"/>
      <c r="IBV187"/>
      <c r="IBW187"/>
      <c r="IBX187"/>
      <c r="IBY187"/>
      <c r="IBZ187"/>
      <c r="ICA187"/>
      <c r="ICB187"/>
      <c r="ICC187"/>
      <c r="ICD187"/>
      <c r="ICE187"/>
      <c r="ICF187"/>
      <c r="ICG187"/>
      <c r="ICH187"/>
      <c r="ICI187"/>
      <c r="ICJ187"/>
      <c r="ICK187"/>
      <c r="ICL187"/>
      <c r="ICM187"/>
      <c r="ICN187"/>
      <c r="ICO187"/>
      <c r="ICP187"/>
      <c r="ICQ187"/>
      <c r="ICR187"/>
      <c r="ICS187"/>
      <c r="ICT187"/>
      <c r="ICU187"/>
      <c r="ICV187"/>
      <c r="ICW187"/>
      <c r="ICX187"/>
      <c r="ICY187"/>
      <c r="ICZ187"/>
      <c r="IDA187"/>
      <c r="IDB187"/>
      <c r="IDC187"/>
      <c r="IDD187"/>
      <c r="IDE187"/>
      <c r="IDF187"/>
      <c r="IDG187"/>
      <c r="IDH187"/>
      <c r="IDI187"/>
      <c r="IDJ187"/>
      <c r="IDK187"/>
      <c r="IDL187"/>
      <c r="IDM187"/>
      <c r="IDN187"/>
      <c r="IDO187"/>
      <c r="IDP187"/>
      <c r="IDQ187"/>
      <c r="IDR187"/>
      <c r="IDS187"/>
      <c r="IDT187"/>
      <c r="IDU187"/>
      <c r="IDV187"/>
      <c r="IDW187"/>
      <c r="IDX187"/>
      <c r="IDY187"/>
      <c r="IDZ187"/>
      <c r="IEA187"/>
      <c r="IEB187"/>
      <c r="IEC187"/>
      <c r="IED187"/>
      <c r="IEE187"/>
      <c r="IEF187"/>
      <c r="IEG187"/>
      <c r="IEH187"/>
      <c r="IEI187"/>
      <c r="IEJ187"/>
      <c r="IEK187"/>
      <c r="IEL187"/>
      <c r="IEM187"/>
      <c r="IEN187"/>
      <c r="IEO187"/>
      <c r="IEP187"/>
      <c r="IEQ187"/>
      <c r="IER187"/>
      <c r="IES187"/>
      <c r="IET187"/>
      <c r="IEU187"/>
      <c r="IEV187"/>
      <c r="IEW187"/>
      <c r="IEX187"/>
      <c r="IEY187"/>
      <c r="IEZ187"/>
      <c r="IFA187"/>
      <c r="IFB187"/>
      <c r="IFC187"/>
      <c r="IFD187"/>
      <c r="IFE187"/>
      <c r="IFF187"/>
      <c r="IFG187"/>
      <c r="IFH187"/>
      <c r="IFI187"/>
      <c r="IFJ187"/>
      <c r="IFK187"/>
      <c r="IFL187"/>
      <c r="IFM187"/>
      <c r="IFN187"/>
      <c r="IFO187"/>
      <c r="IFP187"/>
      <c r="IFQ187"/>
      <c r="IFR187"/>
      <c r="IFS187"/>
      <c r="IFT187"/>
      <c r="IFU187"/>
      <c r="IFV187"/>
      <c r="IFW187"/>
      <c r="IFX187"/>
      <c r="IFY187"/>
      <c r="IFZ187"/>
      <c r="IGA187"/>
      <c r="IGB187"/>
      <c r="IGC187"/>
      <c r="IGD187"/>
      <c r="IGE187"/>
      <c r="IGF187"/>
      <c r="IGG187"/>
      <c r="IGH187"/>
      <c r="IGI187"/>
      <c r="IGJ187"/>
      <c r="IGK187"/>
      <c r="IGL187"/>
      <c r="IGM187"/>
      <c r="IGN187"/>
      <c r="IGO187"/>
      <c r="IGP187"/>
      <c r="IGQ187"/>
      <c r="IGR187"/>
      <c r="IGS187"/>
      <c r="IGT187"/>
      <c r="IGU187"/>
      <c r="IGV187"/>
      <c r="IGW187"/>
      <c r="IGX187"/>
      <c r="IGY187"/>
      <c r="IGZ187"/>
      <c r="IHA187"/>
      <c r="IHB187"/>
      <c r="IHC187"/>
      <c r="IHD187"/>
      <c r="IHE187"/>
      <c r="IHF187"/>
      <c r="IHG187"/>
      <c r="IHH187"/>
      <c r="IHI187"/>
      <c r="IHJ187"/>
      <c r="IHK187"/>
      <c r="IHL187"/>
      <c r="IHM187"/>
      <c r="IHN187"/>
      <c r="IHO187"/>
      <c r="IHP187"/>
      <c r="IHQ187"/>
      <c r="IHR187"/>
      <c r="IHS187"/>
      <c r="IHT187"/>
      <c r="IHU187"/>
      <c r="IHV187"/>
      <c r="IHW187"/>
      <c r="IHX187"/>
      <c r="IHY187"/>
      <c r="IHZ187"/>
      <c r="IIA187"/>
      <c r="IIB187"/>
      <c r="IIC187"/>
      <c r="IID187"/>
      <c r="IIE187"/>
      <c r="IIF187"/>
      <c r="IIG187"/>
      <c r="IIH187"/>
      <c r="III187"/>
      <c r="IIJ187"/>
      <c r="IIK187"/>
      <c r="IIL187"/>
      <c r="IIM187"/>
      <c r="IIN187"/>
      <c r="IIO187"/>
      <c r="IIP187"/>
      <c r="IIQ187"/>
      <c r="IIR187"/>
      <c r="IIS187"/>
      <c r="IIT187"/>
      <c r="IIU187"/>
      <c r="IIV187"/>
      <c r="IIW187"/>
      <c r="IIX187"/>
      <c r="IIY187"/>
      <c r="IIZ187"/>
      <c r="IJA187"/>
      <c r="IJB187"/>
      <c r="IJC187"/>
      <c r="IJD187"/>
      <c r="IJE187"/>
      <c r="IJF187"/>
      <c r="IJG187"/>
      <c r="IJH187"/>
      <c r="IJI187"/>
      <c r="IJJ187"/>
      <c r="IJK187"/>
      <c r="IJL187"/>
      <c r="IJM187"/>
      <c r="IJN187"/>
      <c r="IJO187"/>
      <c r="IJP187"/>
      <c r="IJQ187"/>
      <c r="IJR187"/>
      <c r="IJS187"/>
      <c r="IJT187"/>
      <c r="IJU187"/>
      <c r="IJV187"/>
      <c r="IJW187"/>
      <c r="IJX187"/>
      <c r="IJY187"/>
      <c r="IJZ187"/>
      <c r="IKA187"/>
      <c r="IKB187"/>
      <c r="IKC187"/>
      <c r="IKD187"/>
      <c r="IKE187"/>
      <c r="IKF187"/>
      <c r="IKG187"/>
      <c r="IKH187"/>
      <c r="IKI187"/>
      <c r="IKJ187"/>
      <c r="IKK187"/>
      <c r="IKL187"/>
      <c r="IKM187"/>
      <c r="IKN187"/>
      <c r="IKO187"/>
      <c r="IKP187"/>
      <c r="IKQ187"/>
      <c r="IKR187"/>
      <c r="IKS187"/>
      <c r="IKT187"/>
      <c r="IKU187"/>
      <c r="IKV187"/>
      <c r="IKW187"/>
      <c r="IKX187"/>
      <c r="IKY187"/>
      <c r="IKZ187"/>
      <c r="ILA187"/>
      <c r="ILB187"/>
      <c r="ILC187"/>
      <c r="ILD187"/>
      <c r="ILE187"/>
      <c r="ILF187"/>
      <c r="ILG187"/>
      <c r="ILH187"/>
      <c r="ILI187"/>
      <c r="ILJ187"/>
      <c r="ILK187"/>
      <c r="ILL187"/>
      <c r="ILM187"/>
      <c r="ILN187"/>
      <c r="ILO187"/>
      <c r="ILP187"/>
      <c r="ILQ187"/>
      <c r="ILR187"/>
      <c r="ILS187"/>
      <c r="ILT187"/>
      <c r="ILU187"/>
      <c r="ILV187"/>
      <c r="ILW187"/>
      <c r="ILX187"/>
      <c r="ILY187"/>
      <c r="ILZ187"/>
      <c r="IMA187"/>
      <c r="IMB187"/>
      <c r="IMC187"/>
      <c r="IMD187"/>
      <c r="IME187"/>
      <c r="IMF187"/>
      <c r="IMG187"/>
      <c r="IMH187"/>
      <c r="IMI187"/>
      <c r="IMJ187"/>
      <c r="IMK187"/>
      <c r="IML187"/>
      <c r="IMM187"/>
      <c r="IMN187"/>
      <c r="IMO187"/>
      <c r="IMP187"/>
      <c r="IMQ187"/>
      <c r="IMR187"/>
      <c r="IMS187"/>
      <c r="IMT187"/>
      <c r="IMU187"/>
      <c r="IMV187"/>
      <c r="IMW187"/>
      <c r="IMX187"/>
      <c r="IMY187"/>
      <c r="IMZ187"/>
      <c r="INA187"/>
      <c r="INB187"/>
      <c r="INC187"/>
      <c r="IND187"/>
      <c r="INE187"/>
      <c r="INF187"/>
      <c r="ING187"/>
      <c r="INH187"/>
      <c r="INI187"/>
      <c r="INJ187"/>
      <c r="INK187"/>
      <c r="INL187"/>
      <c r="INM187"/>
      <c r="INN187"/>
      <c r="INO187"/>
      <c r="INP187"/>
      <c r="INQ187"/>
      <c r="INR187"/>
      <c r="INS187"/>
      <c r="INT187"/>
      <c r="INU187"/>
      <c r="INV187"/>
      <c r="INW187"/>
      <c r="INX187"/>
      <c r="INY187"/>
      <c r="INZ187"/>
      <c r="IOA187"/>
      <c r="IOB187"/>
      <c r="IOC187"/>
      <c r="IOD187"/>
      <c r="IOE187"/>
      <c r="IOF187"/>
      <c r="IOG187"/>
      <c r="IOH187"/>
      <c r="IOI187"/>
      <c r="IOJ187"/>
      <c r="IOK187"/>
      <c r="IOL187"/>
      <c r="IOM187"/>
      <c r="ION187"/>
      <c r="IOO187"/>
      <c r="IOP187"/>
      <c r="IOQ187"/>
      <c r="IOR187"/>
      <c r="IOS187"/>
      <c r="IOT187"/>
      <c r="IOU187"/>
      <c r="IOV187"/>
      <c r="IOW187"/>
      <c r="IOX187"/>
      <c r="IOY187"/>
      <c r="IOZ187"/>
      <c r="IPA187"/>
      <c r="IPB187"/>
      <c r="IPC187"/>
      <c r="IPD187"/>
      <c r="IPE187"/>
      <c r="IPF187"/>
      <c r="IPG187"/>
      <c r="IPH187"/>
      <c r="IPI187"/>
      <c r="IPJ187"/>
      <c r="IPK187"/>
      <c r="IPL187"/>
      <c r="IPM187"/>
      <c r="IPN187"/>
      <c r="IPO187"/>
      <c r="IPP187"/>
      <c r="IPQ187"/>
      <c r="IPR187"/>
      <c r="IPS187"/>
      <c r="IPT187"/>
      <c r="IPU187"/>
      <c r="IPV187"/>
      <c r="IPW187"/>
      <c r="IPX187"/>
      <c r="IPY187"/>
      <c r="IPZ187"/>
      <c r="IQA187"/>
      <c r="IQB187"/>
      <c r="IQC187"/>
      <c r="IQD187"/>
      <c r="IQE187"/>
      <c r="IQF187"/>
      <c r="IQG187"/>
      <c r="IQH187"/>
      <c r="IQI187"/>
      <c r="IQJ187"/>
      <c r="IQK187"/>
      <c r="IQL187"/>
      <c r="IQM187"/>
      <c r="IQN187"/>
      <c r="IQO187"/>
      <c r="IQP187"/>
      <c r="IQQ187"/>
      <c r="IQR187"/>
      <c r="IQS187"/>
      <c r="IQT187"/>
      <c r="IQU187"/>
      <c r="IQV187"/>
      <c r="IQW187"/>
      <c r="IQX187"/>
      <c r="IQY187"/>
      <c r="IQZ187"/>
      <c r="IRA187"/>
      <c r="IRB187"/>
      <c r="IRC187"/>
      <c r="IRD187"/>
      <c r="IRE187"/>
      <c r="IRF187"/>
      <c r="IRG187"/>
      <c r="IRH187"/>
      <c r="IRI187"/>
      <c r="IRJ187"/>
      <c r="IRK187"/>
      <c r="IRL187"/>
      <c r="IRM187"/>
      <c r="IRN187"/>
      <c r="IRO187"/>
      <c r="IRP187"/>
      <c r="IRQ187"/>
      <c r="IRR187"/>
      <c r="IRS187"/>
      <c r="IRT187"/>
      <c r="IRU187"/>
      <c r="IRV187"/>
      <c r="IRW187"/>
      <c r="IRX187"/>
      <c r="IRY187"/>
      <c r="IRZ187"/>
      <c r="ISA187"/>
      <c r="ISB187"/>
      <c r="ISC187"/>
      <c r="ISD187"/>
      <c r="ISE187"/>
      <c r="ISF187"/>
      <c r="ISG187"/>
      <c r="ISH187"/>
      <c r="ISI187"/>
      <c r="ISJ187"/>
      <c r="ISK187"/>
      <c r="ISL187"/>
      <c r="ISM187"/>
      <c r="ISN187"/>
      <c r="ISO187"/>
      <c r="ISP187"/>
      <c r="ISQ187"/>
      <c r="ISR187"/>
      <c r="ISS187"/>
      <c r="IST187"/>
      <c r="ISU187"/>
      <c r="ISV187"/>
      <c r="ISW187"/>
      <c r="ISX187"/>
      <c r="ISY187"/>
      <c r="ISZ187"/>
      <c r="ITA187"/>
      <c r="ITB187"/>
      <c r="ITC187"/>
      <c r="ITD187"/>
      <c r="ITE187"/>
      <c r="ITF187"/>
      <c r="ITG187"/>
      <c r="ITH187"/>
      <c r="ITI187"/>
      <c r="ITJ187"/>
      <c r="ITK187"/>
      <c r="ITL187"/>
      <c r="ITM187"/>
      <c r="ITN187"/>
      <c r="ITO187"/>
      <c r="ITP187"/>
      <c r="ITQ187"/>
      <c r="ITR187"/>
      <c r="ITS187"/>
      <c r="ITT187"/>
      <c r="ITU187"/>
      <c r="ITV187"/>
      <c r="ITW187"/>
      <c r="ITX187"/>
      <c r="ITY187"/>
      <c r="ITZ187"/>
      <c r="IUA187"/>
      <c r="IUB187"/>
      <c r="IUC187"/>
      <c r="IUD187"/>
      <c r="IUE187"/>
      <c r="IUF187"/>
      <c r="IUG187"/>
      <c r="IUH187"/>
      <c r="IUI187"/>
      <c r="IUJ187"/>
      <c r="IUK187"/>
      <c r="IUL187"/>
      <c r="IUM187"/>
      <c r="IUN187"/>
      <c r="IUO187"/>
      <c r="IUP187"/>
      <c r="IUQ187"/>
      <c r="IUR187"/>
      <c r="IUS187"/>
      <c r="IUT187"/>
      <c r="IUU187"/>
      <c r="IUV187"/>
      <c r="IUW187"/>
      <c r="IUX187"/>
      <c r="IUY187"/>
      <c r="IUZ187"/>
      <c r="IVA187"/>
      <c r="IVB187"/>
      <c r="IVC187"/>
      <c r="IVD187"/>
      <c r="IVE187"/>
      <c r="IVF187"/>
      <c r="IVG187"/>
      <c r="IVH187"/>
      <c r="IVI187"/>
      <c r="IVJ187"/>
      <c r="IVK187"/>
      <c r="IVL187"/>
      <c r="IVM187"/>
      <c r="IVN187"/>
      <c r="IVO187"/>
      <c r="IVP187"/>
      <c r="IVQ187"/>
      <c r="IVR187"/>
      <c r="IVS187"/>
      <c r="IVT187"/>
      <c r="IVU187"/>
      <c r="IVV187"/>
      <c r="IVW187"/>
      <c r="IVX187"/>
      <c r="IVY187"/>
      <c r="IVZ187"/>
      <c r="IWA187"/>
      <c r="IWB187"/>
      <c r="IWC187"/>
      <c r="IWD187"/>
      <c r="IWE187"/>
      <c r="IWF187"/>
      <c r="IWG187"/>
      <c r="IWH187"/>
      <c r="IWI187"/>
      <c r="IWJ187"/>
      <c r="IWK187"/>
      <c r="IWL187"/>
      <c r="IWM187"/>
      <c r="IWN187"/>
      <c r="IWO187"/>
      <c r="IWP187"/>
      <c r="IWQ187"/>
      <c r="IWR187"/>
      <c r="IWS187"/>
      <c r="IWT187"/>
      <c r="IWU187"/>
      <c r="IWV187"/>
      <c r="IWW187"/>
      <c r="IWX187"/>
      <c r="IWY187"/>
      <c r="IWZ187"/>
      <c r="IXA187"/>
      <c r="IXB187"/>
      <c r="IXC187"/>
      <c r="IXD187"/>
      <c r="IXE187"/>
      <c r="IXF187"/>
      <c r="IXG187"/>
      <c r="IXH187"/>
      <c r="IXI187"/>
      <c r="IXJ187"/>
      <c r="IXK187"/>
      <c r="IXL187"/>
      <c r="IXM187"/>
      <c r="IXN187"/>
      <c r="IXO187"/>
      <c r="IXP187"/>
      <c r="IXQ187"/>
      <c r="IXR187"/>
      <c r="IXS187"/>
      <c r="IXT187"/>
      <c r="IXU187"/>
      <c r="IXV187"/>
      <c r="IXW187"/>
      <c r="IXX187"/>
      <c r="IXY187"/>
      <c r="IXZ187"/>
      <c r="IYA187"/>
      <c r="IYB187"/>
      <c r="IYC187"/>
      <c r="IYD187"/>
      <c r="IYE187"/>
      <c r="IYF187"/>
      <c r="IYG187"/>
      <c r="IYH187"/>
      <c r="IYI187"/>
      <c r="IYJ187"/>
      <c r="IYK187"/>
      <c r="IYL187"/>
      <c r="IYM187"/>
      <c r="IYN187"/>
      <c r="IYO187"/>
      <c r="IYP187"/>
      <c r="IYQ187"/>
      <c r="IYR187"/>
      <c r="IYS187"/>
      <c r="IYT187"/>
      <c r="IYU187"/>
      <c r="IYV187"/>
      <c r="IYW187"/>
      <c r="IYX187"/>
      <c r="IYY187"/>
      <c r="IYZ187"/>
      <c r="IZA187"/>
      <c r="IZB187"/>
      <c r="IZC187"/>
      <c r="IZD187"/>
      <c r="IZE187"/>
      <c r="IZF187"/>
      <c r="IZG187"/>
      <c r="IZH187"/>
      <c r="IZI187"/>
      <c r="IZJ187"/>
      <c r="IZK187"/>
      <c r="IZL187"/>
      <c r="IZM187"/>
      <c r="IZN187"/>
      <c r="IZO187"/>
      <c r="IZP187"/>
      <c r="IZQ187"/>
      <c r="IZR187"/>
      <c r="IZS187"/>
      <c r="IZT187"/>
      <c r="IZU187"/>
      <c r="IZV187"/>
      <c r="IZW187"/>
      <c r="IZX187"/>
      <c r="IZY187"/>
      <c r="IZZ187"/>
      <c r="JAA187"/>
      <c r="JAB187"/>
      <c r="JAC187"/>
      <c r="JAD187"/>
      <c r="JAE187"/>
      <c r="JAF187"/>
      <c r="JAG187"/>
      <c r="JAH187"/>
      <c r="JAI187"/>
      <c r="JAJ187"/>
      <c r="JAK187"/>
      <c r="JAL187"/>
      <c r="JAM187"/>
      <c r="JAN187"/>
      <c r="JAO187"/>
      <c r="JAP187"/>
      <c r="JAQ187"/>
      <c r="JAR187"/>
      <c r="JAS187"/>
      <c r="JAT187"/>
      <c r="JAU187"/>
      <c r="JAV187"/>
      <c r="JAW187"/>
      <c r="JAX187"/>
      <c r="JAY187"/>
      <c r="JAZ187"/>
      <c r="JBA187"/>
      <c r="JBB187"/>
      <c r="JBC187"/>
      <c r="JBD187"/>
      <c r="JBE187"/>
      <c r="JBF187"/>
      <c r="JBG187"/>
      <c r="JBH187"/>
      <c r="JBI187"/>
      <c r="JBJ187"/>
      <c r="JBK187"/>
      <c r="JBL187"/>
      <c r="JBM187"/>
      <c r="JBN187"/>
      <c r="JBO187"/>
      <c r="JBP187"/>
      <c r="JBQ187"/>
      <c r="JBR187"/>
      <c r="JBS187"/>
      <c r="JBT187"/>
      <c r="JBU187"/>
      <c r="JBV187"/>
      <c r="JBW187"/>
      <c r="JBX187"/>
      <c r="JBY187"/>
      <c r="JBZ187"/>
      <c r="JCA187"/>
      <c r="JCB187"/>
      <c r="JCC187"/>
      <c r="JCD187"/>
      <c r="JCE187"/>
      <c r="JCF187"/>
      <c r="JCG187"/>
      <c r="JCH187"/>
      <c r="JCI187"/>
      <c r="JCJ187"/>
      <c r="JCK187"/>
      <c r="JCL187"/>
      <c r="JCM187"/>
      <c r="JCN187"/>
      <c r="JCO187"/>
      <c r="JCP187"/>
      <c r="JCQ187"/>
      <c r="JCR187"/>
      <c r="JCS187"/>
      <c r="JCT187"/>
      <c r="JCU187"/>
      <c r="JCV187"/>
      <c r="JCW187"/>
      <c r="JCX187"/>
      <c r="JCY187"/>
      <c r="JCZ187"/>
      <c r="JDA187"/>
      <c r="JDB187"/>
      <c r="JDC187"/>
      <c r="JDD187"/>
      <c r="JDE187"/>
      <c r="JDF187"/>
      <c r="JDG187"/>
      <c r="JDH187"/>
      <c r="JDI187"/>
      <c r="JDJ187"/>
      <c r="JDK187"/>
      <c r="JDL187"/>
      <c r="JDM187"/>
      <c r="JDN187"/>
      <c r="JDO187"/>
      <c r="JDP187"/>
      <c r="JDQ187"/>
      <c r="JDR187"/>
      <c r="JDS187"/>
      <c r="JDT187"/>
      <c r="JDU187"/>
      <c r="JDV187"/>
      <c r="JDW187"/>
      <c r="JDX187"/>
      <c r="JDY187"/>
      <c r="JDZ187"/>
      <c r="JEA187"/>
      <c r="JEB187"/>
      <c r="JEC187"/>
      <c r="JED187"/>
      <c r="JEE187"/>
      <c r="JEF187"/>
      <c r="JEG187"/>
      <c r="JEH187"/>
      <c r="JEI187"/>
      <c r="JEJ187"/>
      <c r="JEK187"/>
      <c r="JEL187"/>
      <c r="JEM187"/>
      <c r="JEN187"/>
      <c r="JEO187"/>
      <c r="JEP187"/>
      <c r="JEQ187"/>
      <c r="JER187"/>
      <c r="JES187"/>
      <c r="JET187"/>
      <c r="JEU187"/>
      <c r="JEV187"/>
      <c r="JEW187"/>
      <c r="JEX187"/>
      <c r="JEY187"/>
      <c r="JEZ187"/>
      <c r="JFA187"/>
      <c r="JFB187"/>
      <c r="JFC187"/>
      <c r="JFD187"/>
      <c r="JFE187"/>
      <c r="JFF187"/>
      <c r="JFG187"/>
      <c r="JFH187"/>
      <c r="JFI187"/>
      <c r="JFJ187"/>
      <c r="JFK187"/>
      <c r="JFL187"/>
      <c r="JFM187"/>
      <c r="JFN187"/>
      <c r="JFO187"/>
      <c r="JFP187"/>
      <c r="JFQ187"/>
      <c r="JFR187"/>
      <c r="JFS187"/>
      <c r="JFT187"/>
      <c r="JFU187"/>
      <c r="JFV187"/>
      <c r="JFW187"/>
      <c r="JFX187"/>
      <c r="JFY187"/>
      <c r="JFZ187"/>
      <c r="JGA187"/>
      <c r="JGB187"/>
      <c r="JGC187"/>
      <c r="JGD187"/>
      <c r="JGE187"/>
      <c r="JGF187"/>
      <c r="JGG187"/>
      <c r="JGH187"/>
      <c r="JGI187"/>
      <c r="JGJ187"/>
      <c r="JGK187"/>
      <c r="JGL187"/>
      <c r="JGM187"/>
      <c r="JGN187"/>
      <c r="JGO187"/>
      <c r="JGP187"/>
      <c r="JGQ187"/>
      <c r="JGR187"/>
      <c r="JGS187"/>
      <c r="JGT187"/>
      <c r="JGU187"/>
      <c r="JGV187"/>
      <c r="JGW187"/>
      <c r="JGX187"/>
      <c r="JGY187"/>
      <c r="JGZ187"/>
      <c r="JHA187"/>
      <c r="JHB187"/>
      <c r="JHC187"/>
      <c r="JHD187"/>
      <c r="JHE187"/>
      <c r="JHF187"/>
      <c r="JHG187"/>
      <c r="JHH187"/>
      <c r="JHI187"/>
      <c r="JHJ187"/>
      <c r="JHK187"/>
      <c r="JHL187"/>
      <c r="JHM187"/>
      <c r="JHN187"/>
      <c r="JHO187"/>
      <c r="JHP187"/>
      <c r="JHQ187"/>
      <c r="JHR187"/>
      <c r="JHS187"/>
      <c r="JHT187"/>
      <c r="JHU187"/>
      <c r="JHV187"/>
      <c r="JHW187"/>
      <c r="JHX187"/>
      <c r="JHY187"/>
      <c r="JHZ187"/>
      <c r="JIA187"/>
      <c r="JIB187"/>
      <c r="JIC187"/>
      <c r="JID187"/>
      <c r="JIE187"/>
      <c r="JIF187"/>
      <c r="JIG187"/>
      <c r="JIH187"/>
      <c r="JII187"/>
      <c r="JIJ187"/>
      <c r="JIK187"/>
      <c r="JIL187"/>
      <c r="JIM187"/>
      <c r="JIN187"/>
      <c r="JIO187"/>
      <c r="JIP187"/>
      <c r="JIQ187"/>
      <c r="JIR187"/>
      <c r="JIS187"/>
      <c r="JIT187"/>
      <c r="JIU187"/>
      <c r="JIV187"/>
      <c r="JIW187"/>
      <c r="JIX187"/>
      <c r="JIY187"/>
      <c r="JIZ187"/>
      <c r="JJA187"/>
      <c r="JJB187"/>
      <c r="JJC187"/>
      <c r="JJD187"/>
      <c r="JJE187"/>
      <c r="JJF187"/>
      <c r="JJG187"/>
      <c r="JJH187"/>
      <c r="JJI187"/>
      <c r="JJJ187"/>
      <c r="JJK187"/>
      <c r="JJL187"/>
      <c r="JJM187"/>
      <c r="JJN187"/>
      <c r="JJO187"/>
      <c r="JJP187"/>
      <c r="JJQ187"/>
      <c r="JJR187"/>
      <c r="JJS187"/>
      <c r="JJT187"/>
      <c r="JJU187"/>
      <c r="JJV187"/>
      <c r="JJW187"/>
      <c r="JJX187"/>
      <c r="JJY187"/>
      <c r="JJZ187"/>
      <c r="JKA187"/>
      <c r="JKB187"/>
      <c r="JKC187"/>
      <c r="JKD187"/>
      <c r="JKE187"/>
      <c r="JKF187"/>
      <c r="JKG187"/>
      <c r="JKH187"/>
      <c r="JKI187"/>
      <c r="JKJ187"/>
      <c r="JKK187"/>
      <c r="JKL187"/>
      <c r="JKM187"/>
      <c r="JKN187"/>
      <c r="JKO187"/>
      <c r="JKP187"/>
      <c r="JKQ187"/>
      <c r="JKR187"/>
      <c r="JKS187"/>
      <c r="JKT187"/>
      <c r="JKU187"/>
      <c r="JKV187"/>
      <c r="JKW187"/>
      <c r="JKX187"/>
      <c r="JKY187"/>
      <c r="JKZ187"/>
      <c r="JLA187"/>
      <c r="JLB187"/>
      <c r="JLC187"/>
      <c r="JLD187"/>
      <c r="JLE187"/>
      <c r="JLF187"/>
      <c r="JLG187"/>
      <c r="JLH187"/>
      <c r="JLI187"/>
      <c r="JLJ187"/>
      <c r="JLK187"/>
      <c r="JLL187"/>
      <c r="JLM187"/>
      <c r="JLN187"/>
      <c r="JLO187"/>
      <c r="JLP187"/>
      <c r="JLQ187"/>
      <c r="JLR187"/>
      <c r="JLS187"/>
      <c r="JLT187"/>
      <c r="JLU187"/>
      <c r="JLV187"/>
      <c r="JLW187"/>
      <c r="JLX187"/>
      <c r="JLY187"/>
      <c r="JLZ187"/>
      <c r="JMA187"/>
      <c r="JMB187"/>
      <c r="JMC187"/>
      <c r="JMD187"/>
      <c r="JME187"/>
      <c r="JMF187"/>
      <c r="JMG187"/>
      <c r="JMH187"/>
      <c r="JMI187"/>
      <c r="JMJ187"/>
      <c r="JMK187"/>
      <c r="JML187"/>
      <c r="JMM187"/>
      <c r="JMN187"/>
      <c r="JMO187"/>
      <c r="JMP187"/>
      <c r="JMQ187"/>
      <c r="JMR187"/>
      <c r="JMS187"/>
      <c r="JMT187"/>
      <c r="JMU187"/>
      <c r="JMV187"/>
      <c r="JMW187"/>
      <c r="JMX187"/>
      <c r="JMY187"/>
      <c r="JMZ187"/>
      <c r="JNA187"/>
      <c r="JNB187"/>
      <c r="JNC187"/>
      <c r="JND187"/>
      <c r="JNE187"/>
      <c r="JNF187"/>
      <c r="JNG187"/>
      <c r="JNH187"/>
      <c r="JNI187"/>
      <c r="JNJ187"/>
      <c r="JNK187"/>
      <c r="JNL187"/>
      <c r="JNM187"/>
      <c r="JNN187"/>
      <c r="JNO187"/>
      <c r="JNP187"/>
      <c r="JNQ187"/>
      <c r="JNR187"/>
      <c r="JNS187"/>
      <c r="JNT187"/>
      <c r="JNU187"/>
      <c r="JNV187"/>
      <c r="JNW187"/>
      <c r="JNX187"/>
      <c r="JNY187"/>
      <c r="JNZ187"/>
      <c r="JOA187"/>
      <c r="JOB187"/>
      <c r="JOC187"/>
      <c r="JOD187"/>
      <c r="JOE187"/>
      <c r="JOF187"/>
      <c r="JOG187"/>
      <c r="JOH187"/>
      <c r="JOI187"/>
      <c r="JOJ187"/>
      <c r="JOK187"/>
      <c r="JOL187"/>
      <c r="JOM187"/>
      <c r="JON187"/>
      <c r="JOO187"/>
      <c r="JOP187"/>
      <c r="JOQ187"/>
      <c r="JOR187"/>
      <c r="JOS187"/>
      <c r="JOT187"/>
      <c r="JOU187"/>
      <c r="JOV187"/>
      <c r="JOW187"/>
      <c r="JOX187"/>
      <c r="JOY187"/>
      <c r="JOZ187"/>
      <c r="JPA187"/>
      <c r="JPB187"/>
      <c r="JPC187"/>
      <c r="JPD187"/>
      <c r="JPE187"/>
      <c r="JPF187"/>
      <c r="JPG187"/>
      <c r="JPH187"/>
      <c r="JPI187"/>
      <c r="JPJ187"/>
      <c r="JPK187"/>
      <c r="JPL187"/>
      <c r="JPM187"/>
      <c r="JPN187"/>
      <c r="JPO187"/>
      <c r="JPP187"/>
      <c r="JPQ187"/>
      <c r="JPR187"/>
      <c r="JPS187"/>
      <c r="JPT187"/>
      <c r="JPU187"/>
      <c r="JPV187"/>
      <c r="JPW187"/>
      <c r="JPX187"/>
      <c r="JPY187"/>
      <c r="JPZ187"/>
      <c r="JQA187"/>
      <c r="JQB187"/>
      <c r="JQC187"/>
      <c r="JQD187"/>
      <c r="JQE187"/>
      <c r="JQF187"/>
      <c r="JQG187"/>
      <c r="JQH187"/>
      <c r="JQI187"/>
      <c r="JQJ187"/>
      <c r="JQK187"/>
      <c r="JQL187"/>
      <c r="JQM187"/>
      <c r="JQN187"/>
      <c r="JQO187"/>
      <c r="JQP187"/>
      <c r="JQQ187"/>
      <c r="JQR187"/>
      <c r="JQS187"/>
      <c r="JQT187"/>
      <c r="JQU187"/>
      <c r="JQV187"/>
      <c r="JQW187"/>
      <c r="JQX187"/>
      <c r="JQY187"/>
      <c r="JQZ187"/>
      <c r="JRA187"/>
      <c r="JRB187"/>
      <c r="JRC187"/>
      <c r="JRD187"/>
      <c r="JRE187"/>
      <c r="JRF187"/>
      <c r="JRG187"/>
      <c r="JRH187"/>
      <c r="JRI187"/>
      <c r="JRJ187"/>
      <c r="JRK187"/>
      <c r="JRL187"/>
      <c r="JRM187"/>
      <c r="JRN187"/>
      <c r="JRO187"/>
      <c r="JRP187"/>
      <c r="JRQ187"/>
      <c r="JRR187"/>
      <c r="JRS187"/>
      <c r="JRT187"/>
      <c r="JRU187"/>
      <c r="JRV187"/>
      <c r="JRW187"/>
      <c r="JRX187"/>
      <c r="JRY187"/>
      <c r="JRZ187"/>
      <c r="JSA187"/>
      <c r="JSB187"/>
      <c r="JSC187"/>
      <c r="JSD187"/>
      <c r="JSE187"/>
      <c r="JSF187"/>
      <c r="JSG187"/>
      <c r="JSH187"/>
      <c r="JSI187"/>
      <c r="JSJ187"/>
      <c r="JSK187"/>
      <c r="JSL187"/>
      <c r="JSM187"/>
      <c r="JSN187"/>
      <c r="JSO187"/>
      <c r="JSP187"/>
      <c r="JSQ187"/>
      <c r="JSR187"/>
      <c r="JSS187"/>
      <c r="JST187"/>
      <c r="JSU187"/>
      <c r="JSV187"/>
      <c r="JSW187"/>
      <c r="JSX187"/>
      <c r="JSY187"/>
      <c r="JSZ187"/>
      <c r="JTA187"/>
      <c r="JTB187"/>
      <c r="JTC187"/>
      <c r="JTD187"/>
      <c r="JTE187"/>
      <c r="JTF187"/>
      <c r="JTG187"/>
      <c r="JTH187"/>
      <c r="JTI187"/>
      <c r="JTJ187"/>
      <c r="JTK187"/>
      <c r="JTL187"/>
      <c r="JTM187"/>
      <c r="JTN187"/>
      <c r="JTO187"/>
      <c r="JTP187"/>
      <c r="JTQ187"/>
      <c r="JTR187"/>
      <c r="JTS187"/>
      <c r="JTT187"/>
      <c r="JTU187"/>
      <c r="JTV187"/>
      <c r="JTW187"/>
      <c r="JTX187"/>
      <c r="JTY187"/>
      <c r="JTZ187"/>
      <c r="JUA187"/>
      <c r="JUB187"/>
      <c r="JUC187"/>
      <c r="JUD187"/>
      <c r="JUE187"/>
      <c r="JUF187"/>
      <c r="JUG187"/>
      <c r="JUH187"/>
      <c r="JUI187"/>
      <c r="JUJ187"/>
      <c r="JUK187"/>
      <c r="JUL187"/>
      <c r="JUM187"/>
      <c r="JUN187"/>
      <c r="JUO187"/>
      <c r="JUP187"/>
      <c r="JUQ187"/>
      <c r="JUR187"/>
      <c r="JUS187"/>
      <c r="JUT187"/>
      <c r="JUU187"/>
      <c r="JUV187"/>
      <c r="JUW187"/>
      <c r="JUX187"/>
      <c r="JUY187"/>
      <c r="JUZ187"/>
      <c r="JVA187"/>
      <c r="JVB187"/>
      <c r="JVC187"/>
      <c r="JVD187"/>
      <c r="JVE187"/>
      <c r="JVF187"/>
      <c r="JVG187"/>
      <c r="JVH187"/>
      <c r="JVI187"/>
      <c r="JVJ187"/>
      <c r="JVK187"/>
      <c r="JVL187"/>
      <c r="JVM187"/>
      <c r="JVN187"/>
      <c r="JVO187"/>
      <c r="JVP187"/>
      <c r="JVQ187"/>
      <c r="JVR187"/>
      <c r="JVS187"/>
      <c r="JVT187"/>
      <c r="JVU187"/>
      <c r="JVV187"/>
      <c r="JVW187"/>
      <c r="JVX187"/>
      <c r="JVY187"/>
      <c r="JVZ187"/>
      <c r="JWA187"/>
      <c r="JWB187"/>
      <c r="JWC187"/>
      <c r="JWD187"/>
      <c r="JWE187"/>
      <c r="JWF187"/>
      <c r="JWG187"/>
      <c r="JWH187"/>
      <c r="JWI187"/>
      <c r="JWJ187"/>
      <c r="JWK187"/>
      <c r="JWL187"/>
      <c r="JWM187"/>
      <c r="JWN187"/>
      <c r="JWO187"/>
      <c r="JWP187"/>
      <c r="JWQ187"/>
      <c r="JWR187"/>
      <c r="JWS187"/>
      <c r="JWT187"/>
      <c r="JWU187"/>
      <c r="JWV187"/>
      <c r="JWW187"/>
      <c r="JWX187"/>
      <c r="JWY187"/>
      <c r="JWZ187"/>
      <c r="JXA187"/>
      <c r="JXB187"/>
      <c r="JXC187"/>
      <c r="JXD187"/>
      <c r="JXE187"/>
      <c r="JXF187"/>
      <c r="JXG187"/>
      <c r="JXH187"/>
      <c r="JXI187"/>
      <c r="JXJ187"/>
      <c r="JXK187"/>
      <c r="JXL187"/>
      <c r="JXM187"/>
      <c r="JXN187"/>
      <c r="JXO187"/>
      <c r="JXP187"/>
      <c r="JXQ187"/>
      <c r="JXR187"/>
      <c r="JXS187"/>
      <c r="JXT187"/>
      <c r="JXU187"/>
      <c r="JXV187"/>
      <c r="JXW187"/>
      <c r="JXX187"/>
      <c r="JXY187"/>
      <c r="JXZ187"/>
      <c r="JYA187"/>
      <c r="JYB187"/>
      <c r="JYC187"/>
      <c r="JYD187"/>
      <c r="JYE187"/>
      <c r="JYF187"/>
      <c r="JYG187"/>
      <c r="JYH187"/>
      <c r="JYI187"/>
      <c r="JYJ187"/>
      <c r="JYK187"/>
      <c r="JYL187"/>
      <c r="JYM187"/>
      <c r="JYN187"/>
      <c r="JYO187"/>
      <c r="JYP187"/>
      <c r="JYQ187"/>
      <c r="JYR187"/>
      <c r="JYS187"/>
      <c r="JYT187"/>
      <c r="JYU187"/>
      <c r="JYV187"/>
      <c r="JYW187"/>
      <c r="JYX187"/>
      <c r="JYY187"/>
      <c r="JYZ187"/>
      <c r="JZA187"/>
      <c r="JZB187"/>
      <c r="JZC187"/>
      <c r="JZD187"/>
      <c r="JZE187"/>
      <c r="JZF187"/>
      <c r="JZG187"/>
      <c r="JZH187"/>
      <c r="JZI187"/>
      <c r="JZJ187"/>
      <c r="JZK187"/>
      <c r="JZL187"/>
      <c r="JZM187"/>
      <c r="JZN187"/>
      <c r="JZO187"/>
      <c r="JZP187"/>
      <c r="JZQ187"/>
      <c r="JZR187"/>
      <c r="JZS187"/>
      <c r="JZT187"/>
      <c r="JZU187"/>
      <c r="JZV187"/>
      <c r="JZW187"/>
      <c r="JZX187"/>
      <c r="JZY187"/>
      <c r="JZZ187"/>
      <c r="KAA187"/>
      <c r="KAB187"/>
      <c r="KAC187"/>
      <c r="KAD187"/>
      <c r="KAE187"/>
      <c r="KAF187"/>
      <c r="KAG187"/>
      <c r="KAH187"/>
      <c r="KAI187"/>
      <c r="KAJ187"/>
      <c r="KAK187"/>
      <c r="KAL187"/>
      <c r="KAM187"/>
      <c r="KAN187"/>
      <c r="KAO187"/>
      <c r="KAP187"/>
      <c r="KAQ187"/>
      <c r="KAR187"/>
      <c r="KAS187"/>
      <c r="KAT187"/>
      <c r="KAU187"/>
      <c r="KAV187"/>
      <c r="KAW187"/>
      <c r="KAX187"/>
      <c r="KAY187"/>
      <c r="KAZ187"/>
      <c r="KBA187"/>
      <c r="KBB187"/>
      <c r="KBC187"/>
      <c r="KBD187"/>
      <c r="KBE187"/>
      <c r="KBF187"/>
      <c r="KBG187"/>
      <c r="KBH187"/>
      <c r="KBI187"/>
      <c r="KBJ187"/>
      <c r="KBK187"/>
      <c r="KBL187"/>
      <c r="KBM187"/>
      <c r="KBN187"/>
      <c r="KBO187"/>
      <c r="KBP187"/>
      <c r="KBQ187"/>
      <c r="KBR187"/>
      <c r="KBS187"/>
      <c r="KBT187"/>
      <c r="KBU187"/>
      <c r="KBV187"/>
      <c r="KBW187"/>
      <c r="KBX187"/>
      <c r="KBY187"/>
      <c r="KBZ187"/>
      <c r="KCA187"/>
      <c r="KCB187"/>
      <c r="KCC187"/>
      <c r="KCD187"/>
      <c r="KCE187"/>
      <c r="KCF187"/>
      <c r="KCG187"/>
      <c r="KCH187"/>
      <c r="KCI187"/>
      <c r="KCJ187"/>
      <c r="KCK187"/>
      <c r="KCL187"/>
      <c r="KCM187"/>
      <c r="KCN187"/>
      <c r="KCO187"/>
      <c r="KCP187"/>
      <c r="KCQ187"/>
      <c r="KCR187"/>
      <c r="KCS187"/>
      <c r="KCT187"/>
      <c r="KCU187"/>
      <c r="KCV187"/>
      <c r="KCW187"/>
      <c r="KCX187"/>
      <c r="KCY187"/>
      <c r="KCZ187"/>
      <c r="KDA187"/>
      <c r="KDB187"/>
      <c r="KDC187"/>
      <c r="KDD187"/>
      <c r="KDE187"/>
      <c r="KDF187"/>
      <c r="KDG187"/>
      <c r="KDH187"/>
      <c r="KDI187"/>
      <c r="KDJ187"/>
      <c r="KDK187"/>
      <c r="KDL187"/>
      <c r="KDM187"/>
      <c r="KDN187"/>
      <c r="KDO187"/>
      <c r="KDP187"/>
      <c r="KDQ187"/>
      <c r="KDR187"/>
      <c r="KDS187"/>
      <c r="KDT187"/>
      <c r="KDU187"/>
      <c r="KDV187"/>
      <c r="KDW187"/>
      <c r="KDX187"/>
      <c r="KDY187"/>
      <c r="KDZ187"/>
      <c r="KEA187"/>
      <c r="KEB187"/>
      <c r="KEC187"/>
      <c r="KED187"/>
      <c r="KEE187"/>
      <c r="KEF187"/>
      <c r="KEG187"/>
      <c r="KEH187"/>
      <c r="KEI187"/>
      <c r="KEJ187"/>
      <c r="KEK187"/>
      <c r="KEL187"/>
      <c r="KEM187"/>
      <c r="KEN187"/>
      <c r="KEO187"/>
      <c r="KEP187"/>
      <c r="KEQ187"/>
      <c r="KER187"/>
      <c r="KES187"/>
      <c r="KET187"/>
      <c r="KEU187"/>
      <c r="KEV187"/>
      <c r="KEW187"/>
      <c r="KEX187"/>
      <c r="KEY187"/>
      <c r="KEZ187"/>
      <c r="KFA187"/>
      <c r="KFB187"/>
      <c r="KFC187"/>
      <c r="KFD187"/>
      <c r="KFE187"/>
      <c r="KFF187"/>
      <c r="KFG187"/>
      <c r="KFH187"/>
      <c r="KFI187"/>
      <c r="KFJ187"/>
      <c r="KFK187"/>
      <c r="KFL187"/>
      <c r="KFM187"/>
      <c r="KFN187"/>
      <c r="KFO187"/>
      <c r="KFP187"/>
      <c r="KFQ187"/>
      <c r="KFR187"/>
      <c r="KFS187"/>
      <c r="KFT187"/>
      <c r="KFU187"/>
      <c r="KFV187"/>
      <c r="KFW187"/>
      <c r="KFX187"/>
      <c r="KFY187"/>
      <c r="KFZ187"/>
      <c r="KGA187"/>
      <c r="KGB187"/>
      <c r="KGC187"/>
      <c r="KGD187"/>
      <c r="KGE187"/>
      <c r="KGF187"/>
      <c r="KGG187"/>
      <c r="KGH187"/>
      <c r="KGI187"/>
      <c r="KGJ187"/>
      <c r="KGK187"/>
      <c r="KGL187"/>
      <c r="KGM187"/>
      <c r="KGN187"/>
      <c r="KGO187"/>
      <c r="KGP187"/>
      <c r="KGQ187"/>
      <c r="KGR187"/>
      <c r="KGS187"/>
      <c r="KGT187"/>
      <c r="KGU187"/>
      <c r="KGV187"/>
      <c r="KGW187"/>
      <c r="KGX187"/>
      <c r="KGY187"/>
      <c r="KGZ187"/>
      <c r="KHA187"/>
      <c r="KHB187"/>
      <c r="KHC187"/>
      <c r="KHD187"/>
      <c r="KHE187"/>
      <c r="KHF187"/>
      <c r="KHG187"/>
      <c r="KHH187"/>
      <c r="KHI187"/>
      <c r="KHJ187"/>
      <c r="KHK187"/>
      <c r="KHL187"/>
      <c r="KHM187"/>
      <c r="KHN187"/>
      <c r="KHO187"/>
      <c r="KHP187"/>
      <c r="KHQ187"/>
      <c r="KHR187"/>
      <c r="KHS187"/>
      <c r="KHT187"/>
      <c r="KHU187"/>
      <c r="KHV187"/>
      <c r="KHW187"/>
      <c r="KHX187"/>
      <c r="KHY187"/>
      <c r="KHZ187"/>
      <c r="KIA187"/>
      <c r="KIB187"/>
      <c r="KIC187"/>
      <c r="KID187"/>
      <c r="KIE187"/>
      <c r="KIF187"/>
      <c r="KIG187"/>
      <c r="KIH187"/>
      <c r="KII187"/>
      <c r="KIJ187"/>
      <c r="KIK187"/>
      <c r="KIL187"/>
      <c r="KIM187"/>
      <c r="KIN187"/>
      <c r="KIO187"/>
      <c r="KIP187"/>
      <c r="KIQ187"/>
      <c r="KIR187"/>
      <c r="KIS187"/>
      <c r="KIT187"/>
      <c r="KIU187"/>
      <c r="KIV187"/>
      <c r="KIW187"/>
      <c r="KIX187"/>
      <c r="KIY187"/>
      <c r="KIZ187"/>
      <c r="KJA187"/>
      <c r="KJB187"/>
      <c r="KJC187"/>
      <c r="KJD187"/>
      <c r="KJE187"/>
      <c r="KJF187"/>
      <c r="KJG187"/>
      <c r="KJH187"/>
      <c r="KJI187"/>
      <c r="KJJ187"/>
      <c r="KJK187"/>
      <c r="KJL187"/>
      <c r="KJM187"/>
      <c r="KJN187"/>
      <c r="KJO187"/>
      <c r="KJP187"/>
      <c r="KJQ187"/>
      <c r="KJR187"/>
      <c r="KJS187"/>
      <c r="KJT187"/>
      <c r="KJU187"/>
      <c r="KJV187"/>
      <c r="KJW187"/>
      <c r="KJX187"/>
      <c r="KJY187"/>
      <c r="KJZ187"/>
      <c r="KKA187"/>
      <c r="KKB187"/>
      <c r="KKC187"/>
      <c r="KKD187"/>
      <c r="KKE187"/>
      <c r="KKF187"/>
      <c r="KKG187"/>
      <c r="KKH187"/>
      <c r="KKI187"/>
      <c r="KKJ187"/>
      <c r="KKK187"/>
      <c r="KKL187"/>
      <c r="KKM187"/>
      <c r="KKN187"/>
      <c r="KKO187"/>
      <c r="KKP187"/>
      <c r="KKQ187"/>
      <c r="KKR187"/>
      <c r="KKS187"/>
      <c r="KKT187"/>
      <c r="KKU187"/>
      <c r="KKV187"/>
      <c r="KKW187"/>
      <c r="KKX187"/>
      <c r="KKY187"/>
      <c r="KKZ187"/>
      <c r="KLA187"/>
      <c r="KLB187"/>
      <c r="KLC187"/>
      <c r="KLD187"/>
      <c r="KLE187"/>
      <c r="KLF187"/>
      <c r="KLG187"/>
      <c r="KLH187"/>
      <c r="KLI187"/>
      <c r="KLJ187"/>
      <c r="KLK187"/>
      <c r="KLL187"/>
      <c r="KLM187"/>
      <c r="KLN187"/>
      <c r="KLO187"/>
      <c r="KLP187"/>
      <c r="KLQ187"/>
      <c r="KLR187"/>
      <c r="KLS187"/>
      <c r="KLT187"/>
      <c r="KLU187"/>
      <c r="KLV187"/>
      <c r="KLW187"/>
      <c r="KLX187"/>
      <c r="KLY187"/>
      <c r="KLZ187"/>
      <c r="KMA187"/>
      <c r="KMB187"/>
      <c r="KMC187"/>
      <c r="KMD187"/>
      <c r="KME187"/>
      <c r="KMF187"/>
      <c r="KMG187"/>
      <c r="KMH187"/>
      <c r="KMI187"/>
      <c r="KMJ187"/>
      <c r="KMK187"/>
      <c r="KML187"/>
      <c r="KMM187"/>
      <c r="KMN187"/>
      <c r="KMO187"/>
      <c r="KMP187"/>
      <c r="KMQ187"/>
      <c r="KMR187"/>
      <c r="KMS187"/>
      <c r="KMT187"/>
      <c r="KMU187"/>
      <c r="KMV187"/>
      <c r="KMW187"/>
      <c r="KMX187"/>
      <c r="KMY187"/>
      <c r="KMZ187"/>
      <c r="KNA187"/>
      <c r="KNB187"/>
      <c r="KNC187"/>
      <c r="KND187"/>
      <c r="KNE187"/>
      <c r="KNF187"/>
      <c r="KNG187"/>
      <c r="KNH187"/>
      <c r="KNI187"/>
      <c r="KNJ187"/>
      <c r="KNK187"/>
      <c r="KNL187"/>
      <c r="KNM187"/>
      <c r="KNN187"/>
      <c r="KNO187"/>
      <c r="KNP187"/>
      <c r="KNQ187"/>
      <c r="KNR187"/>
      <c r="KNS187"/>
      <c r="KNT187"/>
      <c r="KNU187"/>
      <c r="KNV187"/>
      <c r="KNW187"/>
      <c r="KNX187"/>
      <c r="KNY187"/>
      <c r="KNZ187"/>
      <c r="KOA187"/>
      <c r="KOB187"/>
      <c r="KOC187"/>
      <c r="KOD187"/>
      <c r="KOE187"/>
      <c r="KOF187"/>
      <c r="KOG187"/>
      <c r="KOH187"/>
      <c r="KOI187"/>
      <c r="KOJ187"/>
      <c r="KOK187"/>
      <c r="KOL187"/>
      <c r="KOM187"/>
      <c r="KON187"/>
      <c r="KOO187"/>
      <c r="KOP187"/>
      <c r="KOQ187"/>
      <c r="KOR187"/>
      <c r="KOS187"/>
      <c r="KOT187"/>
      <c r="KOU187"/>
      <c r="KOV187"/>
      <c r="KOW187"/>
      <c r="KOX187"/>
      <c r="KOY187"/>
      <c r="KOZ187"/>
      <c r="KPA187"/>
      <c r="KPB187"/>
      <c r="KPC187"/>
      <c r="KPD187"/>
      <c r="KPE187"/>
      <c r="KPF187"/>
      <c r="KPG187"/>
      <c r="KPH187"/>
      <c r="KPI187"/>
      <c r="KPJ187"/>
      <c r="KPK187"/>
      <c r="KPL187"/>
      <c r="KPM187"/>
      <c r="KPN187"/>
      <c r="KPO187"/>
      <c r="KPP187"/>
      <c r="KPQ187"/>
      <c r="KPR187"/>
      <c r="KPS187"/>
      <c r="KPT187"/>
      <c r="KPU187"/>
      <c r="KPV187"/>
      <c r="KPW187"/>
      <c r="KPX187"/>
      <c r="KPY187"/>
      <c r="KPZ187"/>
      <c r="KQA187"/>
      <c r="KQB187"/>
      <c r="KQC187"/>
      <c r="KQD187"/>
      <c r="KQE187"/>
      <c r="KQF187"/>
      <c r="KQG187"/>
      <c r="KQH187"/>
      <c r="KQI187"/>
      <c r="KQJ187"/>
      <c r="KQK187"/>
      <c r="KQL187"/>
      <c r="KQM187"/>
      <c r="KQN187"/>
      <c r="KQO187"/>
      <c r="KQP187"/>
      <c r="KQQ187"/>
      <c r="KQR187"/>
      <c r="KQS187"/>
      <c r="KQT187"/>
      <c r="KQU187"/>
      <c r="KQV187"/>
      <c r="KQW187"/>
      <c r="KQX187"/>
      <c r="KQY187"/>
      <c r="KQZ187"/>
      <c r="KRA187"/>
      <c r="KRB187"/>
      <c r="KRC187"/>
      <c r="KRD187"/>
      <c r="KRE187"/>
      <c r="KRF187"/>
      <c r="KRG187"/>
      <c r="KRH187"/>
      <c r="KRI187"/>
      <c r="KRJ187"/>
      <c r="KRK187"/>
      <c r="KRL187"/>
      <c r="KRM187"/>
      <c r="KRN187"/>
      <c r="KRO187"/>
      <c r="KRP187"/>
      <c r="KRQ187"/>
      <c r="KRR187"/>
      <c r="KRS187"/>
      <c r="KRT187"/>
      <c r="KRU187"/>
      <c r="KRV187"/>
      <c r="KRW187"/>
      <c r="KRX187"/>
      <c r="KRY187"/>
      <c r="KRZ187"/>
      <c r="KSA187"/>
      <c r="KSB187"/>
      <c r="KSC187"/>
      <c r="KSD187"/>
      <c r="KSE187"/>
      <c r="KSF187"/>
      <c r="KSG187"/>
      <c r="KSH187"/>
      <c r="KSI187"/>
      <c r="KSJ187"/>
      <c r="KSK187"/>
      <c r="KSL187"/>
      <c r="KSM187"/>
      <c r="KSN187"/>
      <c r="KSO187"/>
      <c r="KSP187"/>
      <c r="KSQ187"/>
      <c r="KSR187"/>
      <c r="KSS187"/>
      <c r="KST187"/>
      <c r="KSU187"/>
      <c r="KSV187"/>
      <c r="KSW187"/>
      <c r="KSX187"/>
      <c r="KSY187"/>
      <c r="KSZ187"/>
      <c r="KTA187"/>
      <c r="KTB187"/>
      <c r="KTC187"/>
      <c r="KTD187"/>
      <c r="KTE187"/>
      <c r="KTF187"/>
      <c r="KTG187"/>
      <c r="KTH187"/>
      <c r="KTI187"/>
      <c r="KTJ187"/>
      <c r="KTK187"/>
      <c r="KTL187"/>
      <c r="KTM187"/>
      <c r="KTN187"/>
      <c r="KTO187"/>
      <c r="KTP187"/>
      <c r="KTQ187"/>
      <c r="KTR187"/>
      <c r="KTS187"/>
      <c r="KTT187"/>
      <c r="KTU187"/>
      <c r="KTV187"/>
      <c r="KTW187"/>
      <c r="KTX187"/>
      <c r="KTY187"/>
      <c r="KTZ187"/>
      <c r="KUA187"/>
      <c r="KUB187"/>
      <c r="KUC187"/>
      <c r="KUD187"/>
      <c r="KUE187"/>
      <c r="KUF187"/>
      <c r="KUG187"/>
      <c r="KUH187"/>
      <c r="KUI187"/>
      <c r="KUJ187"/>
      <c r="KUK187"/>
      <c r="KUL187"/>
      <c r="KUM187"/>
      <c r="KUN187"/>
      <c r="KUO187"/>
      <c r="KUP187"/>
      <c r="KUQ187"/>
      <c r="KUR187"/>
      <c r="KUS187"/>
      <c r="KUT187"/>
      <c r="KUU187"/>
      <c r="KUV187"/>
      <c r="KUW187"/>
      <c r="KUX187"/>
      <c r="KUY187"/>
      <c r="KUZ187"/>
      <c r="KVA187"/>
      <c r="KVB187"/>
      <c r="KVC187"/>
      <c r="KVD187"/>
      <c r="KVE187"/>
      <c r="KVF187"/>
      <c r="KVG187"/>
      <c r="KVH187"/>
      <c r="KVI187"/>
      <c r="KVJ187"/>
      <c r="KVK187"/>
      <c r="KVL187"/>
      <c r="KVM187"/>
      <c r="KVN187"/>
      <c r="KVO187"/>
      <c r="KVP187"/>
      <c r="KVQ187"/>
      <c r="KVR187"/>
      <c r="KVS187"/>
      <c r="KVT187"/>
      <c r="KVU187"/>
      <c r="KVV187"/>
      <c r="KVW187"/>
      <c r="KVX187"/>
      <c r="KVY187"/>
      <c r="KVZ187"/>
      <c r="KWA187"/>
      <c r="KWB187"/>
      <c r="KWC187"/>
      <c r="KWD187"/>
      <c r="KWE187"/>
      <c r="KWF187"/>
      <c r="KWG187"/>
      <c r="KWH187"/>
      <c r="KWI187"/>
      <c r="KWJ187"/>
      <c r="KWK187"/>
      <c r="KWL187"/>
      <c r="KWM187"/>
      <c r="KWN187"/>
      <c r="KWO187"/>
      <c r="KWP187"/>
      <c r="KWQ187"/>
      <c r="KWR187"/>
      <c r="KWS187"/>
      <c r="KWT187"/>
      <c r="KWU187"/>
      <c r="KWV187"/>
      <c r="KWW187"/>
      <c r="KWX187"/>
      <c r="KWY187"/>
      <c r="KWZ187"/>
      <c r="KXA187"/>
      <c r="KXB187"/>
      <c r="KXC187"/>
      <c r="KXD187"/>
      <c r="KXE187"/>
      <c r="KXF187"/>
      <c r="KXG187"/>
      <c r="KXH187"/>
      <c r="KXI187"/>
      <c r="KXJ187"/>
      <c r="KXK187"/>
      <c r="KXL187"/>
      <c r="KXM187"/>
      <c r="KXN187"/>
      <c r="KXO187"/>
      <c r="KXP187"/>
      <c r="KXQ187"/>
      <c r="KXR187"/>
      <c r="KXS187"/>
      <c r="KXT187"/>
      <c r="KXU187"/>
      <c r="KXV187"/>
      <c r="KXW187"/>
      <c r="KXX187"/>
      <c r="KXY187"/>
      <c r="KXZ187"/>
      <c r="KYA187"/>
      <c r="KYB187"/>
      <c r="KYC187"/>
      <c r="KYD187"/>
      <c r="KYE187"/>
      <c r="KYF187"/>
      <c r="KYG187"/>
      <c r="KYH187"/>
      <c r="KYI187"/>
      <c r="KYJ187"/>
      <c r="KYK187"/>
      <c r="KYL187"/>
      <c r="KYM187"/>
      <c r="KYN187"/>
      <c r="KYO187"/>
      <c r="KYP187"/>
      <c r="KYQ187"/>
      <c r="KYR187"/>
      <c r="KYS187"/>
      <c r="KYT187"/>
      <c r="KYU187"/>
      <c r="KYV187"/>
      <c r="KYW187"/>
      <c r="KYX187"/>
      <c r="KYY187"/>
      <c r="KYZ187"/>
      <c r="KZA187"/>
      <c r="KZB187"/>
      <c r="KZC187"/>
      <c r="KZD187"/>
      <c r="KZE187"/>
      <c r="KZF187"/>
      <c r="KZG187"/>
      <c r="KZH187"/>
      <c r="KZI187"/>
      <c r="KZJ187"/>
      <c r="KZK187"/>
      <c r="KZL187"/>
      <c r="KZM187"/>
      <c r="KZN187"/>
      <c r="KZO187"/>
      <c r="KZP187"/>
      <c r="KZQ187"/>
      <c r="KZR187"/>
      <c r="KZS187"/>
      <c r="KZT187"/>
      <c r="KZU187"/>
      <c r="KZV187"/>
      <c r="KZW187"/>
      <c r="KZX187"/>
      <c r="KZY187"/>
      <c r="KZZ187"/>
      <c r="LAA187"/>
      <c r="LAB187"/>
      <c r="LAC187"/>
      <c r="LAD187"/>
      <c r="LAE187"/>
      <c r="LAF187"/>
      <c r="LAG187"/>
      <c r="LAH187"/>
      <c r="LAI187"/>
      <c r="LAJ187"/>
      <c r="LAK187"/>
      <c r="LAL187"/>
      <c r="LAM187"/>
      <c r="LAN187"/>
      <c r="LAO187"/>
      <c r="LAP187"/>
      <c r="LAQ187"/>
      <c r="LAR187"/>
      <c r="LAS187"/>
      <c r="LAT187"/>
      <c r="LAU187"/>
      <c r="LAV187"/>
      <c r="LAW187"/>
      <c r="LAX187"/>
      <c r="LAY187"/>
      <c r="LAZ187"/>
      <c r="LBA187"/>
      <c r="LBB187"/>
      <c r="LBC187"/>
      <c r="LBD187"/>
      <c r="LBE187"/>
      <c r="LBF187"/>
      <c r="LBG187"/>
      <c r="LBH187"/>
      <c r="LBI187"/>
      <c r="LBJ187"/>
      <c r="LBK187"/>
      <c r="LBL187"/>
      <c r="LBM187"/>
      <c r="LBN187"/>
      <c r="LBO187"/>
      <c r="LBP187"/>
      <c r="LBQ187"/>
      <c r="LBR187"/>
      <c r="LBS187"/>
      <c r="LBT187"/>
      <c r="LBU187"/>
      <c r="LBV187"/>
      <c r="LBW187"/>
      <c r="LBX187"/>
      <c r="LBY187"/>
      <c r="LBZ187"/>
      <c r="LCA187"/>
      <c r="LCB187"/>
      <c r="LCC187"/>
      <c r="LCD187"/>
      <c r="LCE187"/>
      <c r="LCF187"/>
      <c r="LCG187"/>
      <c r="LCH187"/>
      <c r="LCI187"/>
      <c r="LCJ187"/>
      <c r="LCK187"/>
      <c r="LCL187"/>
      <c r="LCM187"/>
      <c r="LCN187"/>
      <c r="LCO187"/>
      <c r="LCP187"/>
      <c r="LCQ187"/>
      <c r="LCR187"/>
      <c r="LCS187"/>
      <c r="LCT187"/>
      <c r="LCU187"/>
      <c r="LCV187"/>
      <c r="LCW187"/>
      <c r="LCX187"/>
      <c r="LCY187"/>
      <c r="LCZ187"/>
      <c r="LDA187"/>
      <c r="LDB187"/>
      <c r="LDC187"/>
      <c r="LDD187"/>
      <c r="LDE187"/>
      <c r="LDF187"/>
      <c r="LDG187"/>
      <c r="LDH187"/>
      <c r="LDI187"/>
      <c r="LDJ187"/>
      <c r="LDK187"/>
      <c r="LDL187"/>
      <c r="LDM187"/>
      <c r="LDN187"/>
      <c r="LDO187"/>
      <c r="LDP187"/>
      <c r="LDQ187"/>
      <c r="LDR187"/>
      <c r="LDS187"/>
      <c r="LDT187"/>
      <c r="LDU187"/>
      <c r="LDV187"/>
      <c r="LDW187"/>
      <c r="LDX187"/>
      <c r="LDY187"/>
      <c r="LDZ187"/>
      <c r="LEA187"/>
      <c r="LEB187"/>
      <c r="LEC187"/>
      <c r="LED187"/>
      <c r="LEE187"/>
      <c r="LEF187"/>
      <c r="LEG187"/>
      <c r="LEH187"/>
      <c r="LEI187"/>
      <c r="LEJ187"/>
      <c r="LEK187"/>
      <c r="LEL187"/>
      <c r="LEM187"/>
      <c r="LEN187"/>
      <c r="LEO187"/>
      <c r="LEP187"/>
      <c r="LEQ187"/>
      <c r="LER187"/>
      <c r="LES187"/>
      <c r="LET187"/>
      <c r="LEU187"/>
      <c r="LEV187"/>
      <c r="LEW187"/>
      <c r="LEX187"/>
      <c r="LEY187"/>
      <c r="LEZ187"/>
      <c r="LFA187"/>
      <c r="LFB187"/>
      <c r="LFC187"/>
      <c r="LFD187"/>
      <c r="LFE187"/>
      <c r="LFF187"/>
      <c r="LFG187"/>
      <c r="LFH187"/>
      <c r="LFI187"/>
      <c r="LFJ187"/>
      <c r="LFK187"/>
      <c r="LFL187"/>
      <c r="LFM187"/>
      <c r="LFN187"/>
      <c r="LFO187"/>
      <c r="LFP187"/>
      <c r="LFQ187"/>
      <c r="LFR187"/>
      <c r="LFS187"/>
      <c r="LFT187"/>
      <c r="LFU187"/>
      <c r="LFV187"/>
      <c r="LFW187"/>
      <c r="LFX187"/>
      <c r="LFY187"/>
      <c r="LFZ187"/>
      <c r="LGA187"/>
      <c r="LGB187"/>
      <c r="LGC187"/>
      <c r="LGD187"/>
      <c r="LGE187"/>
      <c r="LGF187"/>
      <c r="LGG187"/>
      <c r="LGH187"/>
      <c r="LGI187"/>
      <c r="LGJ187"/>
      <c r="LGK187"/>
      <c r="LGL187"/>
      <c r="LGM187"/>
      <c r="LGN187"/>
      <c r="LGO187"/>
      <c r="LGP187"/>
      <c r="LGQ187"/>
      <c r="LGR187"/>
      <c r="LGS187"/>
      <c r="LGT187"/>
      <c r="LGU187"/>
      <c r="LGV187"/>
      <c r="LGW187"/>
      <c r="LGX187"/>
      <c r="LGY187"/>
      <c r="LGZ187"/>
      <c r="LHA187"/>
      <c r="LHB187"/>
      <c r="LHC187"/>
      <c r="LHD187"/>
      <c r="LHE187"/>
      <c r="LHF187"/>
      <c r="LHG187"/>
      <c r="LHH187"/>
      <c r="LHI187"/>
      <c r="LHJ187"/>
      <c r="LHK187"/>
      <c r="LHL187"/>
      <c r="LHM187"/>
      <c r="LHN187"/>
      <c r="LHO187"/>
      <c r="LHP187"/>
      <c r="LHQ187"/>
      <c r="LHR187"/>
      <c r="LHS187"/>
      <c r="LHT187"/>
      <c r="LHU187"/>
      <c r="LHV187"/>
      <c r="LHW187"/>
      <c r="LHX187"/>
      <c r="LHY187"/>
      <c r="LHZ187"/>
      <c r="LIA187"/>
      <c r="LIB187"/>
      <c r="LIC187"/>
      <c r="LID187"/>
      <c r="LIE187"/>
      <c r="LIF187"/>
      <c r="LIG187"/>
      <c r="LIH187"/>
      <c r="LII187"/>
      <c r="LIJ187"/>
      <c r="LIK187"/>
      <c r="LIL187"/>
      <c r="LIM187"/>
      <c r="LIN187"/>
      <c r="LIO187"/>
      <c r="LIP187"/>
      <c r="LIQ187"/>
      <c r="LIR187"/>
      <c r="LIS187"/>
      <c r="LIT187"/>
      <c r="LIU187"/>
      <c r="LIV187"/>
      <c r="LIW187"/>
      <c r="LIX187"/>
      <c r="LIY187"/>
      <c r="LIZ187"/>
      <c r="LJA187"/>
      <c r="LJB187"/>
      <c r="LJC187"/>
      <c r="LJD187"/>
      <c r="LJE187"/>
      <c r="LJF187"/>
      <c r="LJG187"/>
      <c r="LJH187"/>
      <c r="LJI187"/>
      <c r="LJJ187"/>
      <c r="LJK187"/>
      <c r="LJL187"/>
      <c r="LJM187"/>
      <c r="LJN187"/>
      <c r="LJO187"/>
      <c r="LJP187"/>
      <c r="LJQ187"/>
      <c r="LJR187"/>
      <c r="LJS187"/>
      <c r="LJT187"/>
      <c r="LJU187"/>
      <c r="LJV187"/>
      <c r="LJW187"/>
      <c r="LJX187"/>
      <c r="LJY187"/>
      <c r="LJZ187"/>
      <c r="LKA187"/>
      <c r="LKB187"/>
      <c r="LKC187"/>
      <c r="LKD187"/>
      <c r="LKE187"/>
      <c r="LKF187"/>
      <c r="LKG187"/>
      <c r="LKH187"/>
      <c r="LKI187"/>
      <c r="LKJ187"/>
      <c r="LKK187"/>
      <c r="LKL187"/>
      <c r="LKM187"/>
      <c r="LKN187"/>
      <c r="LKO187"/>
      <c r="LKP187"/>
      <c r="LKQ187"/>
      <c r="LKR187"/>
      <c r="LKS187"/>
      <c r="LKT187"/>
      <c r="LKU187"/>
      <c r="LKV187"/>
      <c r="LKW187"/>
      <c r="LKX187"/>
      <c r="LKY187"/>
      <c r="LKZ187"/>
      <c r="LLA187"/>
      <c r="LLB187"/>
      <c r="LLC187"/>
      <c r="LLD187"/>
      <c r="LLE187"/>
      <c r="LLF187"/>
      <c r="LLG187"/>
      <c r="LLH187"/>
      <c r="LLI187"/>
      <c r="LLJ187"/>
      <c r="LLK187"/>
      <c r="LLL187"/>
      <c r="LLM187"/>
      <c r="LLN187"/>
      <c r="LLO187"/>
      <c r="LLP187"/>
      <c r="LLQ187"/>
      <c r="LLR187"/>
      <c r="LLS187"/>
      <c r="LLT187"/>
      <c r="LLU187"/>
      <c r="LLV187"/>
      <c r="LLW187"/>
      <c r="LLX187"/>
      <c r="LLY187"/>
      <c r="LLZ187"/>
      <c r="LMA187"/>
      <c r="LMB187"/>
      <c r="LMC187"/>
      <c r="LMD187"/>
      <c r="LME187"/>
      <c r="LMF187"/>
      <c r="LMG187"/>
      <c r="LMH187"/>
      <c r="LMI187"/>
      <c r="LMJ187"/>
      <c r="LMK187"/>
      <c r="LML187"/>
      <c r="LMM187"/>
      <c r="LMN187"/>
      <c r="LMO187"/>
      <c r="LMP187"/>
      <c r="LMQ187"/>
      <c r="LMR187"/>
      <c r="LMS187"/>
      <c r="LMT187"/>
      <c r="LMU187"/>
      <c r="LMV187"/>
      <c r="LMW187"/>
      <c r="LMX187"/>
      <c r="LMY187"/>
      <c r="LMZ187"/>
      <c r="LNA187"/>
      <c r="LNB187"/>
      <c r="LNC187"/>
      <c r="LND187"/>
      <c r="LNE187"/>
      <c r="LNF187"/>
      <c r="LNG187"/>
      <c r="LNH187"/>
      <c r="LNI187"/>
      <c r="LNJ187"/>
      <c r="LNK187"/>
      <c r="LNL187"/>
      <c r="LNM187"/>
      <c r="LNN187"/>
      <c r="LNO187"/>
      <c r="LNP187"/>
      <c r="LNQ187"/>
      <c r="LNR187"/>
      <c r="LNS187"/>
      <c r="LNT187"/>
      <c r="LNU187"/>
      <c r="LNV187"/>
      <c r="LNW187"/>
      <c r="LNX187"/>
      <c r="LNY187"/>
      <c r="LNZ187"/>
      <c r="LOA187"/>
      <c r="LOB187"/>
      <c r="LOC187"/>
      <c r="LOD187"/>
      <c r="LOE187"/>
      <c r="LOF187"/>
      <c r="LOG187"/>
      <c r="LOH187"/>
      <c r="LOI187"/>
      <c r="LOJ187"/>
      <c r="LOK187"/>
      <c r="LOL187"/>
      <c r="LOM187"/>
      <c r="LON187"/>
      <c r="LOO187"/>
      <c r="LOP187"/>
      <c r="LOQ187"/>
      <c r="LOR187"/>
      <c r="LOS187"/>
      <c r="LOT187"/>
      <c r="LOU187"/>
      <c r="LOV187"/>
      <c r="LOW187"/>
      <c r="LOX187"/>
      <c r="LOY187"/>
      <c r="LOZ187"/>
      <c r="LPA187"/>
      <c r="LPB187"/>
      <c r="LPC187"/>
      <c r="LPD187"/>
      <c r="LPE187"/>
      <c r="LPF187"/>
      <c r="LPG187"/>
      <c r="LPH187"/>
      <c r="LPI187"/>
      <c r="LPJ187"/>
      <c r="LPK187"/>
      <c r="LPL187"/>
      <c r="LPM187"/>
      <c r="LPN187"/>
      <c r="LPO187"/>
      <c r="LPP187"/>
      <c r="LPQ187"/>
      <c r="LPR187"/>
      <c r="LPS187"/>
      <c r="LPT187"/>
      <c r="LPU187"/>
      <c r="LPV187"/>
      <c r="LPW187"/>
      <c r="LPX187"/>
      <c r="LPY187"/>
      <c r="LPZ187"/>
      <c r="LQA187"/>
      <c r="LQB187"/>
      <c r="LQC187"/>
      <c r="LQD187"/>
      <c r="LQE187"/>
      <c r="LQF187"/>
      <c r="LQG187"/>
      <c r="LQH187"/>
      <c r="LQI187"/>
      <c r="LQJ187"/>
      <c r="LQK187"/>
      <c r="LQL187"/>
      <c r="LQM187"/>
      <c r="LQN187"/>
      <c r="LQO187"/>
      <c r="LQP187"/>
      <c r="LQQ187"/>
      <c r="LQR187"/>
      <c r="LQS187"/>
      <c r="LQT187"/>
      <c r="LQU187"/>
      <c r="LQV187"/>
      <c r="LQW187"/>
      <c r="LQX187"/>
      <c r="LQY187"/>
      <c r="LQZ187"/>
      <c r="LRA187"/>
      <c r="LRB187"/>
      <c r="LRC187"/>
      <c r="LRD187"/>
      <c r="LRE187"/>
      <c r="LRF187"/>
      <c r="LRG187"/>
      <c r="LRH187"/>
      <c r="LRI187"/>
      <c r="LRJ187"/>
      <c r="LRK187"/>
      <c r="LRL187"/>
      <c r="LRM187"/>
      <c r="LRN187"/>
      <c r="LRO187"/>
      <c r="LRP187"/>
      <c r="LRQ187"/>
      <c r="LRR187"/>
      <c r="LRS187"/>
      <c r="LRT187"/>
      <c r="LRU187"/>
      <c r="LRV187"/>
      <c r="LRW187"/>
      <c r="LRX187"/>
      <c r="LRY187"/>
      <c r="LRZ187"/>
      <c r="LSA187"/>
      <c r="LSB187"/>
      <c r="LSC187"/>
      <c r="LSD187"/>
      <c r="LSE187"/>
      <c r="LSF187"/>
      <c r="LSG187"/>
      <c r="LSH187"/>
      <c r="LSI187"/>
      <c r="LSJ187"/>
      <c r="LSK187"/>
      <c r="LSL187"/>
      <c r="LSM187"/>
      <c r="LSN187"/>
      <c r="LSO187"/>
      <c r="LSP187"/>
      <c r="LSQ187"/>
      <c r="LSR187"/>
      <c r="LSS187"/>
      <c r="LST187"/>
      <c r="LSU187"/>
      <c r="LSV187"/>
      <c r="LSW187"/>
      <c r="LSX187"/>
      <c r="LSY187"/>
      <c r="LSZ187"/>
      <c r="LTA187"/>
      <c r="LTB187"/>
      <c r="LTC187"/>
      <c r="LTD187"/>
      <c r="LTE187"/>
      <c r="LTF187"/>
      <c r="LTG187"/>
      <c r="LTH187"/>
      <c r="LTI187"/>
      <c r="LTJ187"/>
      <c r="LTK187"/>
      <c r="LTL187"/>
      <c r="LTM187"/>
      <c r="LTN187"/>
      <c r="LTO187"/>
      <c r="LTP187"/>
      <c r="LTQ187"/>
      <c r="LTR187"/>
      <c r="LTS187"/>
      <c r="LTT187"/>
      <c r="LTU187"/>
      <c r="LTV187"/>
      <c r="LTW187"/>
      <c r="LTX187"/>
      <c r="LTY187"/>
      <c r="LTZ187"/>
      <c r="LUA187"/>
      <c r="LUB187"/>
      <c r="LUC187"/>
      <c r="LUD187"/>
      <c r="LUE187"/>
      <c r="LUF187"/>
      <c r="LUG187"/>
      <c r="LUH187"/>
      <c r="LUI187"/>
      <c r="LUJ187"/>
      <c r="LUK187"/>
      <c r="LUL187"/>
      <c r="LUM187"/>
      <c r="LUN187"/>
      <c r="LUO187"/>
      <c r="LUP187"/>
      <c r="LUQ187"/>
      <c r="LUR187"/>
      <c r="LUS187"/>
      <c r="LUT187"/>
      <c r="LUU187"/>
      <c r="LUV187"/>
      <c r="LUW187"/>
      <c r="LUX187"/>
      <c r="LUY187"/>
      <c r="LUZ187"/>
      <c r="LVA187"/>
      <c r="LVB187"/>
      <c r="LVC187"/>
      <c r="LVD187"/>
      <c r="LVE187"/>
      <c r="LVF187"/>
      <c r="LVG187"/>
      <c r="LVH187"/>
      <c r="LVI187"/>
      <c r="LVJ187"/>
      <c r="LVK187"/>
      <c r="LVL187"/>
      <c r="LVM187"/>
      <c r="LVN187"/>
      <c r="LVO187"/>
      <c r="LVP187"/>
      <c r="LVQ187"/>
      <c r="LVR187"/>
      <c r="LVS187"/>
      <c r="LVT187"/>
      <c r="LVU187"/>
      <c r="LVV187"/>
      <c r="LVW187"/>
      <c r="LVX187"/>
      <c r="LVY187"/>
      <c r="LVZ187"/>
      <c r="LWA187"/>
      <c r="LWB187"/>
      <c r="LWC187"/>
      <c r="LWD187"/>
      <c r="LWE187"/>
      <c r="LWF187"/>
      <c r="LWG187"/>
      <c r="LWH187"/>
      <c r="LWI187"/>
      <c r="LWJ187"/>
      <c r="LWK187"/>
      <c r="LWL187"/>
      <c r="LWM187"/>
      <c r="LWN187"/>
      <c r="LWO187"/>
      <c r="LWP187"/>
      <c r="LWQ187"/>
      <c r="LWR187"/>
      <c r="LWS187"/>
      <c r="LWT187"/>
      <c r="LWU187"/>
      <c r="LWV187"/>
      <c r="LWW187"/>
      <c r="LWX187"/>
      <c r="LWY187"/>
      <c r="LWZ187"/>
      <c r="LXA187"/>
      <c r="LXB187"/>
      <c r="LXC187"/>
      <c r="LXD187"/>
      <c r="LXE187"/>
      <c r="LXF187"/>
      <c r="LXG187"/>
      <c r="LXH187"/>
      <c r="LXI187"/>
      <c r="LXJ187"/>
      <c r="LXK187"/>
      <c r="LXL187"/>
      <c r="LXM187"/>
      <c r="LXN187"/>
      <c r="LXO187"/>
      <c r="LXP187"/>
      <c r="LXQ187"/>
      <c r="LXR187"/>
      <c r="LXS187"/>
      <c r="LXT187"/>
      <c r="LXU187"/>
      <c r="LXV187"/>
      <c r="LXW187"/>
      <c r="LXX187"/>
      <c r="LXY187"/>
      <c r="LXZ187"/>
      <c r="LYA187"/>
      <c r="LYB187"/>
      <c r="LYC187"/>
      <c r="LYD187"/>
      <c r="LYE187"/>
      <c r="LYF187"/>
      <c r="LYG187"/>
      <c r="LYH187"/>
      <c r="LYI187"/>
      <c r="LYJ187"/>
      <c r="LYK187"/>
      <c r="LYL187"/>
      <c r="LYM187"/>
      <c r="LYN187"/>
      <c r="LYO187"/>
      <c r="LYP187"/>
      <c r="LYQ187"/>
      <c r="LYR187"/>
      <c r="LYS187"/>
      <c r="LYT187"/>
      <c r="LYU187"/>
      <c r="LYV187"/>
      <c r="LYW187"/>
      <c r="LYX187"/>
      <c r="LYY187"/>
      <c r="LYZ187"/>
      <c r="LZA187"/>
      <c r="LZB187"/>
      <c r="LZC187"/>
      <c r="LZD187"/>
      <c r="LZE187"/>
      <c r="LZF187"/>
      <c r="LZG187"/>
      <c r="LZH187"/>
      <c r="LZI187"/>
      <c r="LZJ187"/>
      <c r="LZK187"/>
      <c r="LZL187"/>
      <c r="LZM187"/>
      <c r="LZN187"/>
      <c r="LZO187"/>
      <c r="LZP187"/>
      <c r="LZQ187"/>
      <c r="LZR187"/>
      <c r="LZS187"/>
      <c r="LZT187"/>
      <c r="LZU187"/>
      <c r="LZV187"/>
      <c r="LZW187"/>
      <c r="LZX187"/>
      <c r="LZY187"/>
      <c r="LZZ187"/>
      <c r="MAA187"/>
      <c r="MAB187"/>
      <c r="MAC187"/>
      <c r="MAD187"/>
      <c r="MAE187"/>
      <c r="MAF187"/>
      <c r="MAG187"/>
      <c r="MAH187"/>
      <c r="MAI187"/>
      <c r="MAJ187"/>
      <c r="MAK187"/>
      <c r="MAL187"/>
      <c r="MAM187"/>
      <c r="MAN187"/>
      <c r="MAO187"/>
      <c r="MAP187"/>
      <c r="MAQ187"/>
      <c r="MAR187"/>
      <c r="MAS187"/>
      <c r="MAT187"/>
      <c r="MAU187"/>
      <c r="MAV187"/>
      <c r="MAW187"/>
      <c r="MAX187"/>
      <c r="MAY187"/>
      <c r="MAZ187"/>
      <c r="MBA187"/>
      <c r="MBB187"/>
      <c r="MBC187"/>
      <c r="MBD187"/>
      <c r="MBE187"/>
      <c r="MBF187"/>
      <c r="MBG187"/>
      <c r="MBH187"/>
      <c r="MBI187"/>
      <c r="MBJ187"/>
      <c r="MBK187"/>
      <c r="MBL187"/>
      <c r="MBM187"/>
      <c r="MBN187"/>
      <c r="MBO187"/>
      <c r="MBP187"/>
      <c r="MBQ187"/>
      <c r="MBR187"/>
      <c r="MBS187"/>
      <c r="MBT187"/>
      <c r="MBU187"/>
      <c r="MBV187"/>
      <c r="MBW187"/>
      <c r="MBX187"/>
      <c r="MBY187"/>
      <c r="MBZ187"/>
      <c r="MCA187"/>
      <c r="MCB187"/>
      <c r="MCC187"/>
      <c r="MCD187"/>
      <c r="MCE187"/>
      <c r="MCF187"/>
      <c r="MCG187"/>
      <c r="MCH187"/>
      <c r="MCI187"/>
      <c r="MCJ187"/>
      <c r="MCK187"/>
      <c r="MCL187"/>
      <c r="MCM187"/>
      <c r="MCN187"/>
      <c r="MCO187"/>
      <c r="MCP187"/>
      <c r="MCQ187"/>
      <c r="MCR187"/>
      <c r="MCS187"/>
      <c r="MCT187"/>
      <c r="MCU187"/>
      <c r="MCV187"/>
      <c r="MCW187"/>
      <c r="MCX187"/>
      <c r="MCY187"/>
      <c r="MCZ187"/>
      <c r="MDA187"/>
      <c r="MDB187"/>
      <c r="MDC187"/>
      <c r="MDD187"/>
      <c r="MDE187"/>
      <c r="MDF187"/>
      <c r="MDG187"/>
      <c r="MDH187"/>
      <c r="MDI187"/>
      <c r="MDJ187"/>
      <c r="MDK187"/>
      <c r="MDL187"/>
      <c r="MDM187"/>
      <c r="MDN187"/>
      <c r="MDO187"/>
      <c r="MDP187"/>
      <c r="MDQ187"/>
      <c r="MDR187"/>
      <c r="MDS187"/>
      <c r="MDT187"/>
      <c r="MDU187"/>
      <c r="MDV187"/>
      <c r="MDW187"/>
      <c r="MDX187"/>
      <c r="MDY187"/>
      <c r="MDZ187"/>
      <c r="MEA187"/>
      <c r="MEB187"/>
      <c r="MEC187"/>
      <c r="MED187"/>
      <c r="MEE187"/>
      <c r="MEF187"/>
      <c r="MEG187"/>
      <c r="MEH187"/>
      <c r="MEI187"/>
      <c r="MEJ187"/>
      <c r="MEK187"/>
      <c r="MEL187"/>
      <c r="MEM187"/>
      <c r="MEN187"/>
      <c r="MEO187"/>
      <c r="MEP187"/>
      <c r="MEQ187"/>
      <c r="MER187"/>
      <c r="MES187"/>
      <c r="MET187"/>
      <c r="MEU187"/>
      <c r="MEV187"/>
      <c r="MEW187"/>
      <c r="MEX187"/>
      <c r="MEY187"/>
      <c r="MEZ187"/>
      <c r="MFA187"/>
      <c r="MFB187"/>
      <c r="MFC187"/>
      <c r="MFD187"/>
      <c r="MFE187"/>
      <c r="MFF187"/>
      <c r="MFG187"/>
      <c r="MFH187"/>
      <c r="MFI187"/>
      <c r="MFJ187"/>
      <c r="MFK187"/>
      <c r="MFL187"/>
      <c r="MFM187"/>
      <c r="MFN187"/>
      <c r="MFO187"/>
      <c r="MFP187"/>
      <c r="MFQ187"/>
      <c r="MFR187"/>
      <c r="MFS187"/>
      <c r="MFT187"/>
      <c r="MFU187"/>
      <c r="MFV187"/>
      <c r="MFW187"/>
      <c r="MFX187"/>
      <c r="MFY187"/>
      <c r="MFZ187"/>
      <c r="MGA187"/>
      <c r="MGB187"/>
      <c r="MGC187"/>
      <c r="MGD187"/>
      <c r="MGE187"/>
      <c r="MGF187"/>
      <c r="MGG187"/>
      <c r="MGH187"/>
      <c r="MGI187"/>
      <c r="MGJ187"/>
      <c r="MGK187"/>
      <c r="MGL187"/>
      <c r="MGM187"/>
      <c r="MGN187"/>
      <c r="MGO187"/>
      <c r="MGP187"/>
      <c r="MGQ187"/>
      <c r="MGR187"/>
      <c r="MGS187"/>
      <c r="MGT187"/>
      <c r="MGU187"/>
      <c r="MGV187"/>
      <c r="MGW187"/>
      <c r="MGX187"/>
      <c r="MGY187"/>
      <c r="MGZ187"/>
      <c r="MHA187"/>
      <c r="MHB187"/>
      <c r="MHC187"/>
      <c r="MHD187"/>
      <c r="MHE187"/>
      <c r="MHF187"/>
      <c r="MHG187"/>
      <c r="MHH187"/>
      <c r="MHI187"/>
      <c r="MHJ187"/>
      <c r="MHK187"/>
      <c r="MHL187"/>
      <c r="MHM187"/>
      <c r="MHN187"/>
      <c r="MHO187"/>
      <c r="MHP187"/>
      <c r="MHQ187"/>
      <c r="MHR187"/>
      <c r="MHS187"/>
      <c r="MHT187"/>
      <c r="MHU187"/>
      <c r="MHV187"/>
      <c r="MHW187"/>
      <c r="MHX187"/>
      <c r="MHY187"/>
      <c r="MHZ187"/>
      <c r="MIA187"/>
      <c r="MIB187"/>
      <c r="MIC187"/>
      <c r="MID187"/>
      <c r="MIE187"/>
      <c r="MIF187"/>
      <c r="MIG187"/>
      <c r="MIH187"/>
      <c r="MII187"/>
      <c r="MIJ187"/>
      <c r="MIK187"/>
      <c r="MIL187"/>
      <c r="MIM187"/>
      <c r="MIN187"/>
      <c r="MIO187"/>
      <c r="MIP187"/>
      <c r="MIQ187"/>
      <c r="MIR187"/>
      <c r="MIS187"/>
      <c r="MIT187"/>
      <c r="MIU187"/>
      <c r="MIV187"/>
      <c r="MIW187"/>
      <c r="MIX187"/>
      <c r="MIY187"/>
      <c r="MIZ187"/>
      <c r="MJA187"/>
      <c r="MJB187"/>
      <c r="MJC187"/>
      <c r="MJD187"/>
      <c r="MJE187"/>
      <c r="MJF187"/>
      <c r="MJG187"/>
      <c r="MJH187"/>
      <c r="MJI187"/>
      <c r="MJJ187"/>
      <c r="MJK187"/>
      <c r="MJL187"/>
      <c r="MJM187"/>
      <c r="MJN187"/>
      <c r="MJO187"/>
      <c r="MJP187"/>
      <c r="MJQ187"/>
      <c r="MJR187"/>
      <c r="MJS187"/>
      <c r="MJT187"/>
      <c r="MJU187"/>
      <c r="MJV187"/>
      <c r="MJW187"/>
      <c r="MJX187"/>
      <c r="MJY187"/>
      <c r="MJZ187"/>
      <c r="MKA187"/>
      <c r="MKB187"/>
      <c r="MKC187"/>
      <c r="MKD187"/>
      <c r="MKE187"/>
      <c r="MKF187"/>
      <c r="MKG187"/>
      <c r="MKH187"/>
      <c r="MKI187"/>
      <c r="MKJ187"/>
      <c r="MKK187"/>
      <c r="MKL187"/>
      <c r="MKM187"/>
      <c r="MKN187"/>
      <c r="MKO187"/>
      <c r="MKP187"/>
      <c r="MKQ187"/>
      <c r="MKR187"/>
      <c r="MKS187"/>
      <c r="MKT187"/>
      <c r="MKU187"/>
      <c r="MKV187"/>
      <c r="MKW187"/>
      <c r="MKX187"/>
      <c r="MKY187"/>
      <c r="MKZ187"/>
      <c r="MLA187"/>
      <c r="MLB187"/>
      <c r="MLC187"/>
      <c r="MLD187"/>
      <c r="MLE187"/>
      <c r="MLF187"/>
      <c r="MLG187"/>
      <c r="MLH187"/>
      <c r="MLI187"/>
      <c r="MLJ187"/>
      <c r="MLK187"/>
      <c r="MLL187"/>
      <c r="MLM187"/>
      <c r="MLN187"/>
      <c r="MLO187"/>
      <c r="MLP187"/>
      <c r="MLQ187"/>
      <c r="MLR187"/>
      <c r="MLS187"/>
      <c r="MLT187"/>
      <c r="MLU187"/>
      <c r="MLV187"/>
      <c r="MLW187"/>
      <c r="MLX187"/>
      <c r="MLY187"/>
      <c r="MLZ187"/>
      <c r="MMA187"/>
      <c r="MMB187"/>
      <c r="MMC187"/>
      <c r="MMD187"/>
      <c r="MME187"/>
      <c r="MMF187"/>
      <c r="MMG187"/>
      <c r="MMH187"/>
      <c r="MMI187"/>
      <c r="MMJ187"/>
      <c r="MMK187"/>
      <c r="MML187"/>
      <c r="MMM187"/>
      <c r="MMN187"/>
      <c r="MMO187"/>
      <c r="MMP187"/>
      <c r="MMQ187"/>
      <c r="MMR187"/>
      <c r="MMS187"/>
      <c r="MMT187"/>
      <c r="MMU187"/>
      <c r="MMV187"/>
      <c r="MMW187"/>
      <c r="MMX187"/>
      <c r="MMY187"/>
      <c r="MMZ187"/>
      <c r="MNA187"/>
      <c r="MNB187"/>
      <c r="MNC187"/>
      <c r="MND187"/>
      <c r="MNE187"/>
      <c r="MNF187"/>
      <c r="MNG187"/>
      <c r="MNH187"/>
      <c r="MNI187"/>
      <c r="MNJ187"/>
      <c r="MNK187"/>
      <c r="MNL187"/>
      <c r="MNM187"/>
      <c r="MNN187"/>
      <c r="MNO187"/>
      <c r="MNP187"/>
      <c r="MNQ187"/>
      <c r="MNR187"/>
      <c r="MNS187"/>
      <c r="MNT187"/>
      <c r="MNU187"/>
      <c r="MNV187"/>
      <c r="MNW187"/>
      <c r="MNX187"/>
      <c r="MNY187"/>
      <c r="MNZ187"/>
      <c r="MOA187"/>
      <c r="MOB187"/>
      <c r="MOC187"/>
      <c r="MOD187"/>
      <c r="MOE187"/>
      <c r="MOF187"/>
      <c r="MOG187"/>
      <c r="MOH187"/>
      <c r="MOI187"/>
      <c r="MOJ187"/>
      <c r="MOK187"/>
      <c r="MOL187"/>
      <c r="MOM187"/>
      <c r="MON187"/>
      <c r="MOO187"/>
      <c r="MOP187"/>
      <c r="MOQ187"/>
      <c r="MOR187"/>
      <c r="MOS187"/>
      <c r="MOT187"/>
      <c r="MOU187"/>
      <c r="MOV187"/>
      <c r="MOW187"/>
      <c r="MOX187"/>
      <c r="MOY187"/>
      <c r="MOZ187"/>
      <c r="MPA187"/>
      <c r="MPB187"/>
      <c r="MPC187"/>
      <c r="MPD187"/>
      <c r="MPE187"/>
      <c r="MPF187"/>
      <c r="MPG187"/>
      <c r="MPH187"/>
      <c r="MPI187"/>
      <c r="MPJ187"/>
      <c r="MPK187"/>
      <c r="MPL187"/>
      <c r="MPM187"/>
      <c r="MPN187"/>
      <c r="MPO187"/>
      <c r="MPP187"/>
      <c r="MPQ187"/>
      <c r="MPR187"/>
      <c r="MPS187"/>
      <c r="MPT187"/>
      <c r="MPU187"/>
      <c r="MPV187"/>
      <c r="MPW187"/>
      <c r="MPX187"/>
      <c r="MPY187"/>
      <c r="MPZ187"/>
      <c r="MQA187"/>
      <c r="MQB187"/>
      <c r="MQC187"/>
      <c r="MQD187"/>
      <c r="MQE187"/>
      <c r="MQF187"/>
      <c r="MQG187"/>
      <c r="MQH187"/>
      <c r="MQI187"/>
      <c r="MQJ187"/>
      <c r="MQK187"/>
      <c r="MQL187"/>
      <c r="MQM187"/>
      <c r="MQN187"/>
      <c r="MQO187"/>
      <c r="MQP187"/>
      <c r="MQQ187"/>
      <c r="MQR187"/>
      <c r="MQS187"/>
      <c r="MQT187"/>
      <c r="MQU187"/>
      <c r="MQV187"/>
      <c r="MQW187"/>
      <c r="MQX187"/>
      <c r="MQY187"/>
      <c r="MQZ187"/>
      <c r="MRA187"/>
      <c r="MRB187"/>
      <c r="MRC187"/>
      <c r="MRD187"/>
      <c r="MRE187"/>
      <c r="MRF187"/>
      <c r="MRG187"/>
      <c r="MRH187"/>
      <c r="MRI187"/>
      <c r="MRJ187"/>
      <c r="MRK187"/>
      <c r="MRL187"/>
      <c r="MRM187"/>
      <c r="MRN187"/>
      <c r="MRO187"/>
      <c r="MRP187"/>
      <c r="MRQ187"/>
      <c r="MRR187"/>
      <c r="MRS187"/>
      <c r="MRT187"/>
      <c r="MRU187"/>
      <c r="MRV187"/>
      <c r="MRW187"/>
      <c r="MRX187"/>
      <c r="MRY187"/>
      <c r="MRZ187"/>
      <c r="MSA187"/>
      <c r="MSB187"/>
      <c r="MSC187"/>
      <c r="MSD187"/>
      <c r="MSE187"/>
      <c r="MSF187"/>
      <c r="MSG187"/>
      <c r="MSH187"/>
      <c r="MSI187"/>
      <c r="MSJ187"/>
      <c r="MSK187"/>
      <c r="MSL187"/>
      <c r="MSM187"/>
      <c r="MSN187"/>
      <c r="MSO187"/>
      <c r="MSP187"/>
      <c r="MSQ187"/>
      <c r="MSR187"/>
      <c r="MSS187"/>
      <c r="MST187"/>
      <c r="MSU187"/>
      <c r="MSV187"/>
      <c r="MSW187"/>
      <c r="MSX187"/>
      <c r="MSY187"/>
      <c r="MSZ187"/>
      <c r="MTA187"/>
      <c r="MTB187"/>
      <c r="MTC187"/>
      <c r="MTD187"/>
      <c r="MTE187"/>
      <c r="MTF187"/>
      <c r="MTG187"/>
      <c r="MTH187"/>
      <c r="MTI187"/>
      <c r="MTJ187"/>
      <c r="MTK187"/>
      <c r="MTL187"/>
      <c r="MTM187"/>
      <c r="MTN187"/>
      <c r="MTO187"/>
      <c r="MTP187"/>
      <c r="MTQ187"/>
      <c r="MTR187"/>
      <c r="MTS187"/>
      <c r="MTT187"/>
      <c r="MTU187"/>
      <c r="MTV187"/>
      <c r="MTW187"/>
      <c r="MTX187"/>
      <c r="MTY187"/>
      <c r="MTZ187"/>
      <c r="MUA187"/>
      <c r="MUB187"/>
      <c r="MUC187"/>
      <c r="MUD187"/>
      <c r="MUE187"/>
      <c r="MUF187"/>
      <c r="MUG187"/>
      <c r="MUH187"/>
      <c r="MUI187"/>
      <c r="MUJ187"/>
      <c r="MUK187"/>
      <c r="MUL187"/>
      <c r="MUM187"/>
      <c r="MUN187"/>
      <c r="MUO187"/>
      <c r="MUP187"/>
      <c r="MUQ187"/>
      <c r="MUR187"/>
      <c r="MUS187"/>
      <c r="MUT187"/>
      <c r="MUU187"/>
      <c r="MUV187"/>
      <c r="MUW187"/>
      <c r="MUX187"/>
      <c r="MUY187"/>
      <c r="MUZ187"/>
      <c r="MVA187"/>
      <c r="MVB187"/>
      <c r="MVC187"/>
      <c r="MVD187"/>
      <c r="MVE187"/>
      <c r="MVF187"/>
      <c r="MVG187"/>
      <c r="MVH187"/>
      <c r="MVI187"/>
      <c r="MVJ187"/>
      <c r="MVK187"/>
      <c r="MVL187"/>
      <c r="MVM187"/>
      <c r="MVN187"/>
      <c r="MVO187"/>
      <c r="MVP187"/>
      <c r="MVQ187"/>
      <c r="MVR187"/>
      <c r="MVS187"/>
      <c r="MVT187"/>
      <c r="MVU187"/>
      <c r="MVV187"/>
      <c r="MVW187"/>
      <c r="MVX187"/>
      <c r="MVY187"/>
      <c r="MVZ187"/>
      <c r="MWA187"/>
      <c r="MWB187"/>
      <c r="MWC187"/>
      <c r="MWD187"/>
      <c r="MWE187"/>
      <c r="MWF187"/>
      <c r="MWG187"/>
      <c r="MWH187"/>
      <c r="MWI187"/>
      <c r="MWJ187"/>
      <c r="MWK187"/>
      <c r="MWL187"/>
      <c r="MWM187"/>
      <c r="MWN187"/>
      <c r="MWO187"/>
      <c r="MWP187"/>
      <c r="MWQ187"/>
      <c r="MWR187"/>
      <c r="MWS187"/>
      <c r="MWT187"/>
      <c r="MWU187"/>
      <c r="MWV187"/>
      <c r="MWW187"/>
      <c r="MWX187"/>
      <c r="MWY187"/>
      <c r="MWZ187"/>
      <c r="MXA187"/>
      <c r="MXB187"/>
      <c r="MXC187"/>
      <c r="MXD187"/>
      <c r="MXE187"/>
      <c r="MXF187"/>
      <c r="MXG187"/>
      <c r="MXH187"/>
      <c r="MXI187"/>
      <c r="MXJ187"/>
      <c r="MXK187"/>
      <c r="MXL187"/>
      <c r="MXM187"/>
      <c r="MXN187"/>
      <c r="MXO187"/>
      <c r="MXP187"/>
      <c r="MXQ187"/>
      <c r="MXR187"/>
      <c r="MXS187"/>
      <c r="MXT187"/>
      <c r="MXU187"/>
      <c r="MXV187"/>
      <c r="MXW187"/>
      <c r="MXX187"/>
      <c r="MXY187"/>
      <c r="MXZ187"/>
      <c r="MYA187"/>
      <c r="MYB187"/>
      <c r="MYC187"/>
      <c r="MYD187"/>
      <c r="MYE187"/>
      <c r="MYF187"/>
      <c r="MYG187"/>
      <c r="MYH187"/>
      <c r="MYI187"/>
      <c r="MYJ187"/>
      <c r="MYK187"/>
      <c r="MYL187"/>
      <c r="MYM187"/>
      <c r="MYN187"/>
      <c r="MYO187"/>
      <c r="MYP187"/>
      <c r="MYQ187"/>
      <c r="MYR187"/>
      <c r="MYS187"/>
      <c r="MYT187"/>
      <c r="MYU187"/>
      <c r="MYV187"/>
      <c r="MYW187"/>
      <c r="MYX187"/>
      <c r="MYY187"/>
      <c r="MYZ187"/>
      <c r="MZA187"/>
      <c r="MZB187"/>
      <c r="MZC187"/>
      <c r="MZD187"/>
      <c r="MZE187"/>
      <c r="MZF187"/>
      <c r="MZG187"/>
      <c r="MZH187"/>
      <c r="MZI187"/>
      <c r="MZJ187"/>
      <c r="MZK187"/>
      <c r="MZL187"/>
      <c r="MZM187"/>
      <c r="MZN187"/>
      <c r="MZO187"/>
      <c r="MZP187"/>
      <c r="MZQ187"/>
      <c r="MZR187"/>
      <c r="MZS187"/>
      <c r="MZT187"/>
      <c r="MZU187"/>
      <c r="MZV187"/>
      <c r="MZW187"/>
      <c r="MZX187"/>
      <c r="MZY187"/>
      <c r="MZZ187"/>
      <c r="NAA187"/>
      <c r="NAB187"/>
      <c r="NAC187"/>
      <c r="NAD187"/>
      <c r="NAE187"/>
      <c r="NAF187"/>
      <c r="NAG187"/>
      <c r="NAH187"/>
      <c r="NAI187"/>
      <c r="NAJ187"/>
      <c r="NAK187"/>
      <c r="NAL187"/>
      <c r="NAM187"/>
      <c r="NAN187"/>
      <c r="NAO187"/>
      <c r="NAP187"/>
      <c r="NAQ187"/>
      <c r="NAR187"/>
      <c r="NAS187"/>
      <c r="NAT187"/>
      <c r="NAU187"/>
      <c r="NAV187"/>
      <c r="NAW187"/>
      <c r="NAX187"/>
      <c r="NAY187"/>
      <c r="NAZ187"/>
      <c r="NBA187"/>
      <c r="NBB187"/>
      <c r="NBC187"/>
      <c r="NBD187"/>
      <c r="NBE187"/>
      <c r="NBF187"/>
      <c r="NBG187"/>
      <c r="NBH187"/>
      <c r="NBI187"/>
      <c r="NBJ187"/>
      <c r="NBK187"/>
      <c r="NBL187"/>
      <c r="NBM187"/>
      <c r="NBN187"/>
      <c r="NBO187"/>
      <c r="NBP187"/>
      <c r="NBQ187"/>
      <c r="NBR187"/>
      <c r="NBS187"/>
      <c r="NBT187"/>
      <c r="NBU187"/>
      <c r="NBV187"/>
      <c r="NBW187"/>
      <c r="NBX187"/>
      <c r="NBY187"/>
      <c r="NBZ187"/>
      <c r="NCA187"/>
      <c r="NCB187"/>
      <c r="NCC187"/>
      <c r="NCD187"/>
      <c r="NCE187"/>
      <c r="NCF187"/>
      <c r="NCG187"/>
      <c r="NCH187"/>
      <c r="NCI187"/>
      <c r="NCJ187"/>
      <c r="NCK187"/>
      <c r="NCL187"/>
      <c r="NCM187"/>
      <c r="NCN187"/>
      <c r="NCO187"/>
      <c r="NCP187"/>
      <c r="NCQ187"/>
      <c r="NCR187"/>
      <c r="NCS187"/>
      <c r="NCT187"/>
      <c r="NCU187"/>
      <c r="NCV187"/>
      <c r="NCW187"/>
      <c r="NCX187"/>
      <c r="NCY187"/>
      <c r="NCZ187"/>
      <c r="NDA187"/>
      <c r="NDB187"/>
      <c r="NDC187"/>
      <c r="NDD187"/>
      <c r="NDE187"/>
      <c r="NDF187"/>
      <c r="NDG187"/>
      <c r="NDH187"/>
      <c r="NDI187"/>
      <c r="NDJ187"/>
      <c r="NDK187"/>
      <c r="NDL187"/>
      <c r="NDM187"/>
      <c r="NDN187"/>
      <c r="NDO187"/>
      <c r="NDP187"/>
      <c r="NDQ187"/>
      <c r="NDR187"/>
      <c r="NDS187"/>
      <c r="NDT187"/>
      <c r="NDU187"/>
      <c r="NDV187"/>
      <c r="NDW187"/>
      <c r="NDX187"/>
      <c r="NDY187"/>
      <c r="NDZ187"/>
      <c r="NEA187"/>
      <c r="NEB187"/>
      <c r="NEC187"/>
      <c r="NED187"/>
      <c r="NEE187"/>
      <c r="NEF187"/>
      <c r="NEG187"/>
      <c r="NEH187"/>
      <c r="NEI187"/>
      <c r="NEJ187"/>
      <c r="NEK187"/>
      <c r="NEL187"/>
      <c r="NEM187"/>
      <c r="NEN187"/>
      <c r="NEO187"/>
      <c r="NEP187"/>
      <c r="NEQ187"/>
      <c r="NER187"/>
      <c r="NES187"/>
      <c r="NET187"/>
      <c r="NEU187"/>
      <c r="NEV187"/>
      <c r="NEW187"/>
      <c r="NEX187"/>
      <c r="NEY187"/>
      <c r="NEZ187"/>
      <c r="NFA187"/>
      <c r="NFB187"/>
      <c r="NFC187"/>
      <c r="NFD187"/>
      <c r="NFE187"/>
      <c r="NFF187"/>
      <c r="NFG187"/>
      <c r="NFH187"/>
      <c r="NFI187"/>
      <c r="NFJ187"/>
      <c r="NFK187"/>
      <c r="NFL187"/>
      <c r="NFM187"/>
      <c r="NFN187"/>
      <c r="NFO187"/>
      <c r="NFP187"/>
      <c r="NFQ187"/>
      <c r="NFR187"/>
      <c r="NFS187"/>
      <c r="NFT187"/>
      <c r="NFU187"/>
      <c r="NFV187"/>
      <c r="NFW187"/>
      <c r="NFX187"/>
      <c r="NFY187"/>
      <c r="NFZ187"/>
      <c r="NGA187"/>
      <c r="NGB187"/>
      <c r="NGC187"/>
      <c r="NGD187"/>
      <c r="NGE187"/>
      <c r="NGF187"/>
      <c r="NGG187"/>
      <c r="NGH187"/>
      <c r="NGI187"/>
      <c r="NGJ187"/>
      <c r="NGK187"/>
      <c r="NGL187"/>
      <c r="NGM187"/>
      <c r="NGN187"/>
      <c r="NGO187"/>
      <c r="NGP187"/>
      <c r="NGQ187"/>
      <c r="NGR187"/>
      <c r="NGS187"/>
      <c r="NGT187"/>
      <c r="NGU187"/>
      <c r="NGV187"/>
      <c r="NGW187"/>
      <c r="NGX187"/>
      <c r="NGY187"/>
      <c r="NGZ187"/>
      <c r="NHA187"/>
      <c r="NHB187"/>
      <c r="NHC187"/>
      <c r="NHD187"/>
      <c r="NHE187"/>
      <c r="NHF187"/>
      <c r="NHG187"/>
      <c r="NHH187"/>
      <c r="NHI187"/>
      <c r="NHJ187"/>
      <c r="NHK187"/>
      <c r="NHL187"/>
      <c r="NHM187"/>
      <c r="NHN187"/>
      <c r="NHO187"/>
      <c r="NHP187"/>
      <c r="NHQ187"/>
      <c r="NHR187"/>
      <c r="NHS187"/>
      <c r="NHT187"/>
      <c r="NHU187"/>
      <c r="NHV187"/>
      <c r="NHW187"/>
      <c r="NHX187"/>
      <c r="NHY187"/>
      <c r="NHZ187"/>
      <c r="NIA187"/>
      <c r="NIB187"/>
      <c r="NIC187"/>
      <c r="NID187"/>
      <c r="NIE187"/>
      <c r="NIF187"/>
      <c r="NIG187"/>
      <c r="NIH187"/>
      <c r="NII187"/>
      <c r="NIJ187"/>
      <c r="NIK187"/>
      <c r="NIL187"/>
      <c r="NIM187"/>
      <c r="NIN187"/>
      <c r="NIO187"/>
      <c r="NIP187"/>
      <c r="NIQ187"/>
      <c r="NIR187"/>
      <c r="NIS187"/>
      <c r="NIT187"/>
      <c r="NIU187"/>
      <c r="NIV187"/>
      <c r="NIW187"/>
      <c r="NIX187"/>
      <c r="NIY187"/>
      <c r="NIZ187"/>
      <c r="NJA187"/>
      <c r="NJB187"/>
      <c r="NJC187"/>
      <c r="NJD187"/>
      <c r="NJE187"/>
      <c r="NJF187"/>
      <c r="NJG187"/>
      <c r="NJH187"/>
      <c r="NJI187"/>
      <c r="NJJ187"/>
      <c r="NJK187"/>
      <c r="NJL187"/>
      <c r="NJM187"/>
      <c r="NJN187"/>
      <c r="NJO187"/>
      <c r="NJP187"/>
      <c r="NJQ187"/>
      <c r="NJR187"/>
      <c r="NJS187"/>
      <c r="NJT187"/>
      <c r="NJU187"/>
      <c r="NJV187"/>
      <c r="NJW187"/>
      <c r="NJX187"/>
      <c r="NJY187"/>
      <c r="NJZ187"/>
      <c r="NKA187"/>
      <c r="NKB187"/>
      <c r="NKC187"/>
      <c r="NKD187"/>
      <c r="NKE187"/>
      <c r="NKF187"/>
      <c r="NKG187"/>
      <c r="NKH187"/>
      <c r="NKI187"/>
      <c r="NKJ187"/>
      <c r="NKK187"/>
      <c r="NKL187"/>
      <c r="NKM187"/>
      <c r="NKN187"/>
      <c r="NKO187"/>
      <c r="NKP187"/>
      <c r="NKQ187"/>
      <c r="NKR187"/>
      <c r="NKS187"/>
      <c r="NKT187"/>
      <c r="NKU187"/>
      <c r="NKV187"/>
      <c r="NKW187"/>
      <c r="NKX187"/>
      <c r="NKY187"/>
      <c r="NKZ187"/>
      <c r="NLA187"/>
      <c r="NLB187"/>
      <c r="NLC187"/>
      <c r="NLD187"/>
      <c r="NLE187"/>
      <c r="NLF187"/>
      <c r="NLG187"/>
      <c r="NLH187"/>
      <c r="NLI187"/>
      <c r="NLJ187"/>
      <c r="NLK187"/>
      <c r="NLL187"/>
      <c r="NLM187"/>
      <c r="NLN187"/>
      <c r="NLO187"/>
      <c r="NLP187"/>
      <c r="NLQ187"/>
      <c r="NLR187"/>
      <c r="NLS187"/>
      <c r="NLT187"/>
      <c r="NLU187"/>
      <c r="NLV187"/>
      <c r="NLW187"/>
      <c r="NLX187"/>
      <c r="NLY187"/>
      <c r="NLZ187"/>
      <c r="NMA187"/>
      <c r="NMB187"/>
      <c r="NMC187"/>
      <c r="NMD187"/>
      <c r="NME187"/>
      <c r="NMF187"/>
      <c r="NMG187"/>
      <c r="NMH187"/>
      <c r="NMI187"/>
      <c r="NMJ187"/>
      <c r="NMK187"/>
      <c r="NML187"/>
      <c r="NMM187"/>
      <c r="NMN187"/>
      <c r="NMO187"/>
      <c r="NMP187"/>
      <c r="NMQ187"/>
      <c r="NMR187"/>
      <c r="NMS187"/>
      <c r="NMT187"/>
      <c r="NMU187"/>
      <c r="NMV187"/>
      <c r="NMW187"/>
      <c r="NMX187"/>
      <c r="NMY187"/>
      <c r="NMZ187"/>
      <c r="NNA187"/>
      <c r="NNB187"/>
      <c r="NNC187"/>
      <c r="NND187"/>
      <c r="NNE187"/>
      <c r="NNF187"/>
      <c r="NNG187"/>
      <c r="NNH187"/>
      <c r="NNI187"/>
      <c r="NNJ187"/>
      <c r="NNK187"/>
      <c r="NNL187"/>
      <c r="NNM187"/>
      <c r="NNN187"/>
      <c r="NNO187"/>
      <c r="NNP187"/>
      <c r="NNQ187"/>
      <c r="NNR187"/>
      <c r="NNS187"/>
      <c r="NNT187"/>
      <c r="NNU187"/>
      <c r="NNV187"/>
      <c r="NNW187"/>
      <c r="NNX187"/>
      <c r="NNY187"/>
      <c r="NNZ187"/>
      <c r="NOA187"/>
      <c r="NOB187"/>
      <c r="NOC187"/>
      <c r="NOD187"/>
      <c r="NOE187"/>
      <c r="NOF187"/>
      <c r="NOG187"/>
      <c r="NOH187"/>
      <c r="NOI187"/>
      <c r="NOJ187"/>
      <c r="NOK187"/>
      <c r="NOL187"/>
      <c r="NOM187"/>
      <c r="NON187"/>
      <c r="NOO187"/>
      <c r="NOP187"/>
      <c r="NOQ187"/>
      <c r="NOR187"/>
      <c r="NOS187"/>
      <c r="NOT187"/>
      <c r="NOU187"/>
      <c r="NOV187"/>
      <c r="NOW187"/>
      <c r="NOX187"/>
      <c r="NOY187"/>
      <c r="NOZ187"/>
      <c r="NPA187"/>
      <c r="NPB187"/>
      <c r="NPC187"/>
      <c r="NPD187"/>
      <c r="NPE187"/>
      <c r="NPF187"/>
      <c r="NPG187"/>
      <c r="NPH187"/>
      <c r="NPI187"/>
      <c r="NPJ187"/>
      <c r="NPK187"/>
      <c r="NPL187"/>
      <c r="NPM187"/>
      <c r="NPN187"/>
      <c r="NPO187"/>
      <c r="NPP187"/>
      <c r="NPQ187"/>
      <c r="NPR187"/>
      <c r="NPS187"/>
      <c r="NPT187"/>
      <c r="NPU187"/>
      <c r="NPV187"/>
      <c r="NPW187"/>
      <c r="NPX187"/>
      <c r="NPY187"/>
      <c r="NPZ187"/>
      <c r="NQA187"/>
      <c r="NQB187"/>
      <c r="NQC187"/>
      <c r="NQD187"/>
      <c r="NQE187"/>
      <c r="NQF187"/>
      <c r="NQG187"/>
      <c r="NQH187"/>
      <c r="NQI187"/>
      <c r="NQJ187"/>
      <c r="NQK187"/>
      <c r="NQL187"/>
      <c r="NQM187"/>
      <c r="NQN187"/>
      <c r="NQO187"/>
      <c r="NQP187"/>
      <c r="NQQ187"/>
      <c r="NQR187"/>
      <c r="NQS187"/>
      <c r="NQT187"/>
      <c r="NQU187"/>
      <c r="NQV187"/>
      <c r="NQW187"/>
      <c r="NQX187"/>
      <c r="NQY187"/>
      <c r="NQZ187"/>
      <c r="NRA187"/>
      <c r="NRB187"/>
      <c r="NRC187"/>
      <c r="NRD187"/>
      <c r="NRE187"/>
      <c r="NRF187"/>
      <c r="NRG187"/>
      <c r="NRH187"/>
      <c r="NRI187"/>
      <c r="NRJ187"/>
      <c r="NRK187"/>
      <c r="NRL187"/>
      <c r="NRM187"/>
      <c r="NRN187"/>
      <c r="NRO187"/>
      <c r="NRP187"/>
      <c r="NRQ187"/>
      <c r="NRR187"/>
      <c r="NRS187"/>
      <c r="NRT187"/>
      <c r="NRU187"/>
      <c r="NRV187"/>
      <c r="NRW187"/>
      <c r="NRX187"/>
      <c r="NRY187"/>
      <c r="NRZ187"/>
      <c r="NSA187"/>
      <c r="NSB187"/>
      <c r="NSC187"/>
      <c r="NSD187"/>
      <c r="NSE187"/>
      <c r="NSF187"/>
      <c r="NSG187"/>
      <c r="NSH187"/>
      <c r="NSI187"/>
      <c r="NSJ187"/>
      <c r="NSK187"/>
      <c r="NSL187"/>
      <c r="NSM187"/>
      <c r="NSN187"/>
      <c r="NSO187"/>
      <c r="NSP187"/>
      <c r="NSQ187"/>
      <c r="NSR187"/>
      <c r="NSS187"/>
      <c r="NST187"/>
      <c r="NSU187"/>
      <c r="NSV187"/>
      <c r="NSW187"/>
      <c r="NSX187"/>
      <c r="NSY187"/>
      <c r="NSZ187"/>
      <c r="NTA187"/>
      <c r="NTB187"/>
      <c r="NTC187"/>
      <c r="NTD187"/>
      <c r="NTE187"/>
      <c r="NTF187"/>
      <c r="NTG187"/>
      <c r="NTH187"/>
      <c r="NTI187"/>
      <c r="NTJ187"/>
      <c r="NTK187"/>
      <c r="NTL187"/>
      <c r="NTM187"/>
      <c r="NTN187"/>
      <c r="NTO187"/>
      <c r="NTP187"/>
      <c r="NTQ187"/>
      <c r="NTR187"/>
      <c r="NTS187"/>
      <c r="NTT187"/>
      <c r="NTU187"/>
      <c r="NTV187"/>
      <c r="NTW187"/>
      <c r="NTX187"/>
      <c r="NTY187"/>
      <c r="NTZ187"/>
      <c r="NUA187"/>
      <c r="NUB187"/>
      <c r="NUC187"/>
      <c r="NUD187"/>
      <c r="NUE187"/>
      <c r="NUF187"/>
      <c r="NUG187"/>
      <c r="NUH187"/>
      <c r="NUI187"/>
      <c r="NUJ187"/>
      <c r="NUK187"/>
      <c r="NUL187"/>
      <c r="NUM187"/>
      <c r="NUN187"/>
      <c r="NUO187"/>
      <c r="NUP187"/>
      <c r="NUQ187"/>
      <c r="NUR187"/>
      <c r="NUS187"/>
      <c r="NUT187"/>
      <c r="NUU187"/>
      <c r="NUV187"/>
      <c r="NUW187"/>
      <c r="NUX187"/>
      <c r="NUY187"/>
      <c r="NUZ187"/>
      <c r="NVA187"/>
      <c r="NVB187"/>
      <c r="NVC187"/>
      <c r="NVD187"/>
      <c r="NVE187"/>
      <c r="NVF187"/>
      <c r="NVG187"/>
      <c r="NVH187"/>
      <c r="NVI187"/>
      <c r="NVJ187"/>
      <c r="NVK187"/>
      <c r="NVL187"/>
      <c r="NVM187"/>
      <c r="NVN187"/>
      <c r="NVO187"/>
      <c r="NVP187"/>
      <c r="NVQ187"/>
      <c r="NVR187"/>
      <c r="NVS187"/>
      <c r="NVT187"/>
      <c r="NVU187"/>
      <c r="NVV187"/>
      <c r="NVW187"/>
      <c r="NVX187"/>
      <c r="NVY187"/>
      <c r="NVZ187"/>
      <c r="NWA187"/>
      <c r="NWB187"/>
      <c r="NWC187"/>
      <c r="NWD187"/>
      <c r="NWE187"/>
      <c r="NWF187"/>
      <c r="NWG187"/>
      <c r="NWH187"/>
      <c r="NWI187"/>
      <c r="NWJ187"/>
      <c r="NWK187"/>
      <c r="NWL187"/>
      <c r="NWM187"/>
      <c r="NWN187"/>
      <c r="NWO187"/>
      <c r="NWP187"/>
      <c r="NWQ187"/>
      <c r="NWR187"/>
      <c r="NWS187"/>
      <c r="NWT187"/>
      <c r="NWU187"/>
      <c r="NWV187"/>
      <c r="NWW187"/>
      <c r="NWX187"/>
      <c r="NWY187"/>
      <c r="NWZ187"/>
      <c r="NXA187"/>
      <c r="NXB187"/>
      <c r="NXC187"/>
      <c r="NXD187"/>
      <c r="NXE187"/>
      <c r="NXF187"/>
      <c r="NXG187"/>
      <c r="NXH187"/>
      <c r="NXI187"/>
      <c r="NXJ187"/>
      <c r="NXK187"/>
      <c r="NXL187"/>
      <c r="NXM187"/>
      <c r="NXN187"/>
      <c r="NXO187"/>
      <c r="NXP187"/>
      <c r="NXQ187"/>
      <c r="NXR187"/>
      <c r="NXS187"/>
      <c r="NXT187"/>
      <c r="NXU187"/>
      <c r="NXV187"/>
      <c r="NXW187"/>
      <c r="NXX187"/>
      <c r="NXY187"/>
      <c r="NXZ187"/>
      <c r="NYA187"/>
      <c r="NYB187"/>
      <c r="NYC187"/>
      <c r="NYD187"/>
      <c r="NYE187"/>
      <c r="NYF187"/>
      <c r="NYG187"/>
      <c r="NYH187"/>
      <c r="NYI187"/>
      <c r="NYJ187"/>
      <c r="NYK187"/>
      <c r="NYL187"/>
      <c r="NYM187"/>
      <c r="NYN187"/>
      <c r="NYO187"/>
      <c r="NYP187"/>
      <c r="NYQ187"/>
      <c r="NYR187"/>
      <c r="NYS187"/>
      <c r="NYT187"/>
      <c r="NYU187"/>
      <c r="NYV187"/>
      <c r="NYW187"/>
      <c r="NYX187"/>
      <c r="NYY187"/>
      <c r="NYZ187"/>
      <c r="NZA187"/>
      <c r="NZB187"/>
      <c r="NZC187"/>
      <c r="NZD187"/>
      <c r="NZE187"/>
      <c r="NZF187"/>
      <c r="NZG187"/>
      <c r="NZH187"/>
      <c r="NZI187"/>
      <c r="NZJ187"/>
      <c r="NZK187"/>
      <c r="NZL187"/>
      <c r="NZM187"/>
      <c r="NZN187"/>
      <c r="NZO187"/>
      <c r="NZP187"/>
      <c r="NZQ187"/>
      <c r="NZR187"/>
      <c r="NZS187"/>
      <c r="NZT187"/>
      <c r="NZU187"/>
      <c r="NZV187"/>
      <c r="NZW187"/>
      <c r="NZX187"/>
      <c r="NZY187"/>
      <c r="NZZ187"/>
      <c r="OAA187"/>
      <c r="OAB187"/>
      <c r="OAC187"/>
      <c r="OAD187"/>
      <c r="OAE187"/>
      <c r="OAF187"/>
      <c r="OAG187"/>
      <c r="OAH187"/>
      <c r="OAI187"/>
      <c r="OAJ187"/>
      <c r="OAK187"/>
      <c r="OAL187"/>
      <c r="OAM187"/>
      <c r="OAN187"/>
      <c r="OAO187"/>
      <c r="OAP187"/>
      <c r="OAQ187"/>
      <c r="OAR187"/>
      <c r="OAS187"/>
      <c r="OAT187"/>
      <c r="OAU187"/>
      <c r="OAV187"/>
      <c r="OAW187"/>
      <c r="OAX187"/>
      <c r="OAY187"/>
      <c r="OAZ187"/>
      <c r="OBA187"/>
      <c r="OBB187"/>
      <c r="OBC187"/>
      <c r="OBD187"/>
      <c r="OBE187"/>
      <c r="OBF187"/>
      <c r="OBG187"/>
      <c r="OBH187"/>
      <c r="OBI187"/>
      <c r="OBJ187"/>
      <c r="OBK187"/>
      <c r="OBL187"/>
      <c r="OBM187"/>
      <c r="OBN187"/>
      <c r="OBO187"/>
      <c r="OBP187"/>
      <c r="OBQ187"/>
      <c r="OBR187"/>
      <c r="OBS187"/>
      <c r="OBT187"/>
      <c r="OBU187"/>
      <c r="OBV187"/>
      <c r="OBW187"/>
      <c r="OBX187"/>
      <c r="OBY187"/>
      <c r="OBZ187"/>
      <c r="OCA187"/>
      <c r="OCB187"/>
      <c r="OCC187"/>
      <c r="OCD187"/>
      <c r="OCE187"/>
      <c r="OCF187"/>
      <c r="OCG187"/>
      <c r="OCH187"/>
      <c r="OCI187"/>
      <c r="OCJ187"/>
      <c r="OCK187"/>
      <c r="OCL187"/>
      <c r="OCM187"/>
      <c r="OCN187"/>
      <c r="OCO187"/>
      <c r="OCP187"/>
      <c r="OCQ187"/>
      <c r="OCR187"/>
      <c r="OCS187"/>
      <c r="OCT187"/>
      <c r="OCU187"/>
      <c r="OCV187"/>
      <c r="OCW187"/>
      <c r="OCX187"/>
      <c r="OCY187"/>
      <c r="OCZ187"/>
      <c r="ODA187"/>
      <c r="ODB187"/>
      <c r="ODC187"/>
      <c r="ODD187"/>
      <c r="ODE187"/>
      <c r="ODF187"/>
      <c r="ODG187"/>
      <c r="ODH187"/>
      <c r="ODI187"/>
      <c r="ODJ187"/>
      <c r="ODK187"/>
      <c r="ODL187"/>
      <c r="ODM187"/>
      <c r="ODN187"/>
      <c r="ODO187"/>
      <c r="ODP187"/>
      <c r="ODQ187"/>
      <c r="ODR187"/>
      <c r="ODS187"/>
      <c r="ODT187"/>
      <c r="ODU187"/>
      <c r="ODV187"/>
      <c r="ODW187"/>
      <c r="ODX187"/>
      <c r="ODY187"/>
      <c r="ODZ187"/>
      <c r="OEA187"/>
      <c r="OEB187"/>
      <c r="OEC187"/>
      <c r="OED187"/>
      <c r="OEE187"/>
      <c r="OEF187"/>
      <c r="OEG187"/>
      <c r="OEH187"/>
      <c r="OEI187"/>
      <c r="OEJ187"/>
      <c r="OEK187"/>
      <c r="OEL187"/>
      <c r="OEM187"/>
      <c r="OEN187"/>
      <c r="OEO187"/>
      <c r="OEP187"/>
      <c r="OEQ187"/>
      <c r="OER187"/>
      <c r="OES187"/>
      <c r="OET187"/>
      <c r="OEU187"/>
      <c r="OEV187"/>
      <c r="OEW187"/>
      <c r="OEX187"/>
      <c r="OEY187"/>
      <c r="OEZ187"/>
      <c r="OFA187"/>
      <c r="OFB187"/>
      <c r="OFC187"/>
      <c r="OFD187"/>
      <c r="OFE187"/>
      <c r="OFF187"/>
      <c r="OFG187"/>
      <c r="OFH187"/>
      <c r="OFI187"/>
      <c r="OFJ187"/>
      <c r="OFK187"/>
      <c r="OFL187"/>
      <c r="OFM187"/>
      <c r="OFN187"/>
      <c r="OFO187"/>
      <c r="OFP187"/>
      <c r="OFQ187"/>
      <c r="OFR187"/>
      <c r="OFS187"/>
      <c r="OFT187"/>
      <c r="OFU187"/>
      <c r="OFV187"/>
      <c r="OFW187"/>
      <c r="OFX187"/>
      <c r="OFY187"/>
      <c r="OFZ187"/>
      <c r="OGA187"/>
      <c r="OGB187"/>
      <c r="OGC187"/>
      <c r="OGD187"/>
      <c r="OGE187"/>
      <c r="OGF187"/>
      <c r="OGG187"/>
      <c r="OGH187"/>
      <c r="OGI187"/>
      <c r="OGJ187"/>
      <c r="OGK187"/>
      <c r="OGL187"/>
      <c r="OGM187"/>
      <c r="OGN187"/>
      <c r="OGO187"/>
      <c r="OGP187"/>
      <c r="OGQ187"/>
      <c r="OGR187"/>
      <c r="OGS187"/>
      <c r="OGT187"/>
      <c r="OGU187"/>
      <c r="OGV187"/>
      <c r="OGW187"/>
      <c r="OGX187"/>
      <c r="OGY187"/>
      <c r="OGZ187"/>
      <c r="OHA187"/>
      <c r="OHB187"/>
      <c r="OHC187"/>
      <c r="OHD187"/>
      <c r="OHE187"/>
      <c r="OHF187"/>
      <c r="OHG187"/>
      <c r="OHH187"/>
      <c r="OHI187"/>
      <c r="OHJ187"/>
      <c r="OHK187"/>
      <c r="OHL187"/>
      <c r="OHM187"/>
      <c r="OHN187"/>
      <c r="OHO187"/>
      <c r="OHP187"/>
      <c r="OHQ187"/>
      <c r="OHR187"/>
      <c r="OHS187"/>
      <c r="OHT187"/>
      <c r="OHU187"/>
      <c r="OHV187"/>
      <c r="OHW187"/>
      <c r="OHX187"/>
      <c r="OHY187"/>
      <c r="OHZ187"/>
      <c r="OIA187"/>
      <c r="OIB187"/>
      <c r="OIC187"/>
      <c r="OID187"/>
      <c r="OIE187"/>
      <c r="OIF187"/>
      <c r="OIG187"/>
      <c r="OIH187"/>
      <c r="OII187"/>
      <c r="OIJ187"/>
      <c r="OIK187"/>
      <c r="OIL187"/>
      <c r="OIM187"/>
      <c r="OIN187"/>
      <c r="OIO187"/>
      <c r="OIP187"/>
      <c r="OIQ187"/>
      <c r="OIR187"/>
      <c r="OIS187"/>
      <c r="OIT187"/>
      <c r="OIU187"/>
      <c r="OIV187"/>
      <c r="OIW187"/>
      <c r="OIX187"/>
      <c r="OIY187"/>
      <c r="OIZ187"/>
      <c r="OJA187"/>
      <c r="OJB187"/>
      <c r="OJC187"/>
      <c r="OJD187"/>
      <c r="OJE187"/>
      <c r="OJF187"/>
      <c r="OJG187"/>
      <c r="OJH187"/>
      <c r="OJI187"/>
      <c r="OJJ187"/>
      <c r="OJK187"/>
      <c r="OJL187"/>
      <c r="OJM187"/>
      <c r="OJN187"/>
      <c r="OJO187"/>
      <c r="OJP187"/>
      <c r="OJQ187"/>
      <c r="OJR187"/>
      <c r="OJS187"/>
      <c r="OJT187"/>
      <c r="OJU187"/>
      <c r="OJV187"/>
      <c r="OJW187"/>
      <c r="OJX187"/>
      <c r="OJY187"/>
      <c r="OJZ187"/>
      <c r="OKA187"/>
      <c r="OKB187"/>
      <c r="OKC187"/>
      <c r="OKD187"/>
      <c r="OKE187"/>
      <c r="OKF187"/>
      <c r="OKG187"/>
      <c r="OKH187"/>
      <c r="OKI187"/>
      <c r="OKJ187"/>
      <c r="OKK187"/>
      <c r="OKL187"/>
      <c r="OKM187"/>
      <c r="OKN187"/>
      <c r="OKO187"/>
      <c r="OKP187"/>
      <c r="OKQ187"/>
      <c r="OKR187"/>
      <c r="OKS187"/>
      <c r="OKT187"/>
      <c r="OKU187"/>
      <c r="OKV187"/>
      <c r="OKW187"/>
      <c r="OKX187"/>
      <c r="OKY187"/>
      <c r="OKZ187"/>
      <c r="OLA187"/>
      <c r="OLB187"/>
      <c r="OLC187"/>
      <c r="OLD187"/>
      <c r="OLE187"/>
      <c r="OLF187"/>
      <c r="OLG187"/>
      <c r="OLH187"/>
      <c r="OLI187"/>
      <c r="OLJ187"/>
      <c r="OLK187"/>
      <c r="OLL187"/>
      <c r="OLM187"/>
      <c r="OLN187"/>
      <c r="OLO187"/>
      <c r="OLP187"/>
      <c r="OLQ187"/>
      <c r="OLR187"/>
      <c r="OLS187"/>
      <c r="OLT187"/>
      <c r="OLU187"/>
      <c r="OLV187"/>
      <c r="OLW187"/>
      <c r="OLX187"/>
      <c r="OLY187"/>
      <c r="OLZ187"/>
      <c r="OMA187"/>
      <c r="OMB187"/>
      <c r="OMC187"/>
      <c r="OMD187"/>
      <c r="OME187"/>
      <c r="OMF187"/>
      <c r="OMG187"/>
      <c r="OMH187"/>
      <c r="OMI187"/>
      <c r="OMJ187"/>
      <c r="OMK187"/>
      <c r="OML187"/>
      <c r="OMM187"/>
      <c r="OMN187"/>
      <c r="OMO187"/>
      <c r="OMP187"/>
      <c r="OMQ187"/>
      <c r="OMR187"/>
      <c r="OMS187"/>
      <c r="OMT187"/>
      <c r="OMU187"/>
      <c r="OMV187"/>
      <c r="OMW187"/>
      <c r="OMX187"/>
      <c r="OMY187"/>
      <c r="OMZ187"/>
      <c r="ONA187"/>
      <c r="ONB187"/>
      <c r="ONC187"/>
      <c r="OND187"/>
      <c r="ONE187"/>
      <c r="ONF187"/>
      <c r="ONG187"/>
      <c r="ONH187"/>
      <c r="ONI187"/>
      <c r="ONJ187"/>
      <c r="ONK187"/>
      <c r="ONL187"/>
      <c r="ONM187"/>
      <c r="ONN187"/>
      <c r="ONO187"/>
      <c r="ONP187"/>
      <c r="ONQ187"/>
      <c r="ONR187"/>
      <c r="ONS187"/>
      <c r="ONT187"/>
      <c r="ONU187"/>
      <c r="ONV187"/>
      <c r="ONW187"/>
      <c r="ONX187"/>
      <c r="ONY187"/>
      <c r="ONZ187"/>
      <c r="OOA187"/>
      <c r="OOB187"/>
      <c r="OOC187"/>
      <c r="OOD187"/>
      <c r="OOE187"/>
      <c r="OOF187"/>
      <c r="OOG187"/>
      <c r="OOH187"/>
      <c r="OOI187"/>
      <c r="OOJ187"/>
      <c r="OOK187"/>
      <c r="OOL187"/>
      <c r="OOM187"/>
      <c r="OON187"/>
      <c r="OOO187"/>
      <c r="OOP187"/>
      <c r="OOQ187"/>
      <c r="OOR187"/>
      <c r="OOS187"/>
      <c r="OOT187"/>
      <c r="OOU187"/>
      <c r="OOV187"/>
      <c r="OOW187"/>
      <c r="OOX187"/>
      <c r="OOY187"/>
      <c r="OOZ187"/>
      <c r="OPA187"/>
      <c r="OPB187"/>
      <c r="OPC187"/>
      <c r="OPD187"/>
      <c r="OPE187"/>
      <c r="OPF187"/>
      <c r="OPG187"/>
      <c r="OPH187"/>
      <c r="OPI187"/>
      <c r="OPJ187"/>
      <c r="OPK187"/>
      <c r="OPL187"/>
      <c r="OPM187"/>
      <c r="OPN187"/>
      <c r="OPO187"/>
      <c r="OPP187"/>
      <c r="OPQ187"/>
      <c r="OPR187"/>
      <c r="OPS187"/>
      <c r="OPT187"/>
      <c r="OPU187"/>
      <c r="OPV187"/>
      <c r="OPW187"/>
      <c r="OPX187"/>
      <c r="OPY187"/>
      <c r="OPZ187"/>
      <c r="OQA187"/>
      <c r="OQB187"/>
      <c r="OQC187"/>
      <c r="OQD187"/>
      <c r="OQE187"/>
      <c r="OQF187"/>
      <c r="OQG187"/>
      <c r="OQH187"/>
      <c r="OQI187"/>
      <c r="OQJ187"/>
      <c r="OQK187"/>
      <c r="OQL187"/>
      <c r="OQM187"/>
      <c r="OQN187"/>
      <c r="OQO187"/>
      <c r="OQP187"/>
      <c r="OQQ187"/>
      <c r="OQR187"/>
      <c r="OQS187"/>
      <c r="OQT187"/>
      <c r="OQU187"/>
      <c r="OQV187"/>
      <c r="OQW187"/>
      <c r="OQX187"/>
      <c r="OQY187"/>
      <c r="OQZ187"/>
      <c r="ORA187"/>
      <c r="ORB187"/>
      <c r="ORC187"/>
      <c r="ORD187"/>
      <c r="ORE187"/>
      <c r="ORF187"/>
      <c r="ORG187"/>
      <c r="ORH187"/>
      <c r="ORI187"/>
      <c r="ORJ187"/>
      <c r="ORK187"/>
      <c r="ORL187"/>
      <c r="ORM187"/>
      <c r="ORN187"/>
      <c r="ORO187"/>
      <c r="ORP187"/>
      <c r="ORQ187"/>
      <c r="ORR187"/>
      <c r="ORS187"/>
      <c r="ORT187"/>
      <c r="ORU187"/>
      <c r="ORV187"/>
      <c r="ORW187"/>
      <c r="ORX187"/>
      <c r="ORY187"/>
      <c r="ORZ187"/>
      <c r="OSA187"/>
      <c r="OSB187"/>
      <c r="OSC187"/>
      <c r="OSD187"/>
      <c r="OSE187"/>
      <c r="OSF187"/>
      <c r="OSG187"/>
      <c r="OSH187"/>
      <c r="OSI187"/>
      <c r="OSJ187"/>
      <c r="OSK187"/>
      <c r="OSL187"/>
      <c r="OSM187"/>
      <c r="OSN187"/>
      <c r="OSO187"/>
      <c r="OSP187"/>
      <c r="OSQ187"/>
      <c r="OSR187"/>
      <c r="OSS187"/>
      <c r="OST187"/>
      <c r="OSU187"/>
      <c r="OSV187"/>
      <c r="OSW187"/>
      <c r="OSX187"/>
      <c r="OSY187"/>
      <c r="OSZ187"/>
      <c r="OTA187"/>
      <c r="OTB187"/>
      <c r="OTC187"/>
      <c r="OTD187"/>
      <c r="OTE187"/>
      <c r="OTF187"/>
      <c r="OTG187"/>
      <c r="OTH187"/>
      <c r="OTI187"/>
      <c r="OTJ187"/>
      <c r="OTK187"/>
      <c r="OTL187"/>
      <c r="OTM187"/>
      <c r="OTN187"/>
      <c r="OTO187"/>
      <c r="OTP187"/>
      <c r="OTQ187"/>
      <c r="OTR187"/>
      <c r="OTS187"/>
      <c r="OTT187"/>
      <c r="OTU187"/>
      <c r="OTV187"/>
      <c r="OTW187"/>
      <c r="OTX187"/>
      <c r="OTY187"/>
      <c r="OTZ187"/>
      <c r="OUA187"/>
      <c r="OUB187"/>
      <c r="OUC187"/>
      <c r="OUD187"/>
      <c r="OUE187"/>
      <c r="OUF187"/>
      <c r="OUG187"/>
      <c r="OUH187"/>
      <c r="OUI187"/>
      <c r="OUJ187"/>
      <c r="OUK187"/>
      <c r="OUL187"/>
      <c r="OUM187"/>
      <c r="OUN187"/>
      <c r="OUO187"/>
      <c r="OUP187"/>
      <c r="OUQ187"/>
      <c r="OUR187"/>
      <c r="OUS187"/>
      <c r="OUT187"/>
      <c r="OUU187"/>
      <c r="OUV187"/>
      <c r="OUW187"/>
      <c r="OUX187"/>
      <c r="OUY187"/>
      <c r="OUZ187"/>
      <c r="OVA187"/>
      <c r="OVB187"/>
      <c r="OVC187"/>
      <c r="OVD187"/>
      <c r="OVE187"/>
      <c r="OVF187"/>
      <c r="OVG187"/>
      <c r="OVH187"/>
      <c r="OVI187"/>
      <c r="OVJ187"/>
      <c r="OVK187"/>
      <c r="OVL187"/>
      <c r="OVM187"/>
      <c r="OVN187"/>
      <c r="OVO187"/>
      <c r="OVP187"/>
      <c r="OVQ187"/>
      <c r="OVR187"/>
      <c r="OVS187"/>
      <c r="OVT187"/>
      <c r="OVU187"/>
      <c r="OVV187"/>
      <c r="OVW187"/>
      <c r="OVX187"/>
      <c r="OVY187"/>
      <c r="OVZ187"/>
      <c r="OWA187"/>
      <c r="OWB187"/>
      <c r="OWC187"/>
      <c r="OWD187"/>
      <c r="OWE187"/>
      <c r="OWF187"/>
      <c r="OWG187"/>
      <c r="OWH187"/>
      <c r="OWI187"/>
      <c r="OWJ187"/>
      <c r="OWK187"/>
      <c r="OWL187"/>
      <c r="OWM187"/>
      <c r="OWN187"/>
      <c r="OWO187"/>
      <c r="OWP187"/>
      <c r="OWQ187"/>
      <c r="OWR187"/>
      <c r="OWS187"/>
      <c r="OWT187"/>
      <c r="OWU187"/>
      <c r="OWV187"/>
      <c r="OWW187"/>
      <c r="OWX187"/>
      <c r="OWY187"/>
      <c r="OWZ187"/>
      <c r="OXA187"/>
      <c r="OXB187"/>
      <c r="OXC187"/>
      <c r="OXD187"/>
      <c r="OXE187"/>
      <c r="OXF187"/>
      <c r="OXG187"/>
      <c r="OXH187"/>
      <c r="OXI187"/>
      <c r="OXJ187"/>
      <c r="OXK187"/>
      <c r="OXL187"/>
      <c r="OXM187"/>
      <c r="OXN187"/>
      <c r="OXO187"/>
      <c r="OXP187"/>
      <c r="OXQ187"/>
      <c r="OXR187"/>
      <c r="OXS187"/>
      <c r="OXT187"/>
      <c r="OXU187"/>
      <c r="OXV187"/>
      <c r="OXW187"/>
      <c r="OXX187"/>
      <c r="OXY187"/>
      <c r="OXZ187"/>
      <c r="OYA187"/>
      <c r="OYB187"/>
      <c r="OYC187"/>
      <c r="OYD187"/>
      <c r="OYE187"/>
      <c r="OYF187"/>
      <c r="OYG187"/>
      <c r="OYH187"/>
      <c r="OYI187"/>
      <c r="OYJ187"/>
      <c r="OYK187"/>
      <c r="OYL187"/>
      <c r="OYM187"/>
      <c r="OYN187"/>
      <c r="OYO187"/>
      <c r="OYP187"/>
      <c r="OYQ187"/>
      <c r="OYR187"/>
      <c r="OYS187"/>
      <c r="OYT187"/>
      <c r="OYU187"/>
      <c r="OYV187"/>
      <c r="OYW187"/>
      <c r="OYX187"/>
      <c r="OYY187"/>
      <c r="OYZ187"/>
      <c r="OZA187"/>
      <c r="OZB187"/>
      <c r="OZC187"/>
      <c r="OZD187"/>
      <c r="OZE187"/>
      <c r="OZF187"/>
      <c r="OZG187"/>
      <c r="OZH187"/>
      <c r="OZI187"/>
      <c r="OZJ187"/>
      <c r="OZK187"/>
      <c r="OZL187"/>
      <c r="OZM187"/>
      <c r="OZN187"/>
      <c r="OZO187"/>
      <c r="OZP187"/>
      <c r="OZQ187"/>
      <c r="OZR187"/>
      <c r="OZS187"/>
      <c r="OZT187"/>
      <c r="OZU187"/>
      <c r="OZV187"/>
      <c r="OZW187"/>
      <c r="OZX187"/>
      <c r="OZY187"/>
      <c r="OZZ187"/>
      <c r="PAA187"/>
      <c r="PAB187"/>
      <c r="PAC187"/>
      <c r="PAD187"/>
      <c r="PAE187"/>
      <c r="PAF187"/>
      <c r="PAG187"/>
      <c r="PAH187"/>
      <c r="PAI187"/>
      <c r="PAJ187"/>
      <c r="PAK187"/>
      <c r="PAL187"/>
      <c r="PAM187"/>
      <c r="PAN187"/>
      <c r="PAO187"/>
      <c r="PAP187"/>
      <c r="PAQ187"/>
      <c r="PAR187"/>
      <c r="PAS187"/>
      <c r="PAT187"/>
      <c r="PAU187"/>
      <c r="PAV187"/>
      <c r="PAW187"/>
      <c r="PAX187"/>
      <c r="PAY187"/>
      <c r="PAZ187"/>
      <c r="PBA187"/>
      <c r="PBB187"/>
      <c r="PBC187"/>
      <c r="PBD187"/>
      <c r="PBE187"/>
      <c r="PBF187"/>
      <c r="PBG187"/>
      <c r="PBH187"/>
      <c r="PBI187"/>
      <c r="PBJ187"/>
      <c r="PBK187"/>
      <c r="PBL187"/>
      <c r="PBM187"/>
      <c r="PBN187"/>
      <c r="PBO187"/>
      <c r="PBP187"/>
      <c r="PBQ187"/>
      <c r="PBR187"/>
      <c r="PBS187"/>
      <c r="PBT187"/>
      <c r="PBU187"/>
      <c r="PBV187"/>
      <c r="PBW187"/>
      <c r="PBX187"/>
      <c r="PBY187"/>
      <c r="PBZ187"/>
      <c r="PCA187"/>
      <c r="PCB187"/>
      <c r="PCC187"/>
      <c r="PCD187"/>
      <c r="PCE187"/>
      <c r="PCF187"/>
      <c r="PCG187"/>
      <c r="PCH187"/>
      <c r="PCI187"/>
      <c r="PCJ187"/>
      <c r="PCK187"/>
      <c r="PCL187"/>
      <c r="PCM187"/>
      <c r="PCN187"/>
      <c r="PCO187"/>
      <c r="PCP187"/>
      <c r="PCQ187"/>
      <c r="PCR187"/>
      <c r="PCS187"/>
      <c r="PCT187"/>
      <c r="PCU187"/>
      <c r="PCV187"/>
      <c r="PCW187"/>
      <c r="PCX187"/>
      <c r="PCY187"/>
      <c r="PCZ187"/>
      <c r="PDA187"/>
      <c r="PDB187"/>
      <c r="PDC187"/>
      <c r="PDD187"/>
      <c r="PDE187"/>
      <c r="PDF187"/>
      <c r="PDG187"/>
      <c r="PDH187"/>
      <c r="PDI187"/>
      <c r="PDJ187"/>
      <c r="PDK187"/>
      <c r="PDL187"/>
      <c r="PDM187"/>
      <c r="PDN187"/>
      <c r="PDO187"/>
      <c r="PDP187"/>
      <c r="PDQ187"/>
      <c r="PDR187"/>
      <c r="PDS187"/>
      <c r="PDT187"/>
      <c r="PDU187"/>
      <c r="PDV187"/>
      <c r="PDW187"/>
      <c r="PDX187"/>
      <c r="PDY187"/>
      <c r="PDZ187"/>
      <c r="PEA187"/>
      <c r="PEB187"/>
      <c r="PEC187"/>
      <c r="PED187"/>
      <c r="PEE187"/>
      <c r="PEF187"/>
      <c r="PEG187"/>
      <c r="PEH187"/>
      <c r="PEI187"/>
      <c r="PEJ187"/>
      <c r="PEK187"/>
      <c r="PEL187"/>
      <c r="PEM187"/>
      <c r="PEN187"/>
      <c r="PEO187"/>
      <c r="PEP187"/>
      <c r="PEQ187"/>
      <c r="PER187"/>
      <c r="PES187"/>
      <c r="PET187"/>
      <c r="PEU187"/>
      <c r="PEV187"/>
      <c r="PEW187"/>
      <c r="PEX187"/>
      <c r="PEY187"/>
      <c r="PEZ187"/>
      <c r="PFA187"/>
      <c r="PFB187"/>
      <c r="PFC187"/>
      <c r="PFD187"/>
      <c r="PFE187"/>
      <c r="PFF187"/>
      <c r="PFG187"/>
      <c r="PFH187"/>
      <c r="PFI187"/>
      <c r="PFJ187"/>
      <c r="PFK187"/>
      <c r="PFL187"/>
      <c r="PFM187"/>
      <c r="PFN187"/>
      <c r="PFO187"/>
      <c r="PFP187"/>
      <c r="PFQ187"/>
      <c r="PFR187"/>
      <c r="PFS187"/>
      <c r="PFT187"/>
      <c r="PFU187"/>
      <c r="PFV187"/>
      <c r="PFW187"/>
      <c r="PFX187"/>
      <c r="PFY187"/>
      <c r="PFZ187"/>
      <c r="PGA187"/>
      <c r="PGB187"/>
      <c r="PGC187"/>
      <c r="PGD187"/>
      <c r="PGE187"/>
      <c r="PGF187"/>
      <c r="PGG187"/>
      <c r="PGH187"/>
      <c r="PGI187"/>
      <c r="PGJ187"/>
      <c r="PGK187"/>
      <c r="PGL187"/>
      <c r="PGM187"/>
      <c r="PGN187"/>
      <c r="PGO187"/>
      <c r="PGP187"/>
      <c r="PGQ187"/>
      <c r="PGR187"/>
      <c r="PGS187"/>
      <c r="PGT187"/>
      <c r="PGU187"/>
      <c r="PGV187"/>
      <c r="PGW187"/>
      <c r="PGX187"/>
      <c r="PGY187"/>
      <c r="PGZ187"/>
      <c r="PHA187"/>
      <c r="PHB187"/>
      <c r="PHC187"/>
      <c r="PHD187"/>
      <c r="PHE187"/>
      <c r="PHF187"/>
      <c r="PHG187"/>
      <c r="PHH187"/>
      <c r="PHI187"/>
      <c r="PHJ187"/>
      <c r="PHK187"/>
      <c r="PHL187"/>
      <c r="PHM187"/>
      <c r="PHN187"/>
      <c r="PHO187"/>
      <c r="PHP187"/>
      <c r="PHQ187"/>
      <c r="PHR187"/>
      <c r="PHS187"/>
      <c r="PHT187"/>
      <c r="PHU187"/>
      <c r="PHV187"/>
      <c r="PHW187"/>
      <c r="PHX187"/>
      <c r="PHY187"/>
      <c r="PHZ187"/>
      <c r="PIA187"/>
      <c r="PIB187"/>
      <c r="PIC187"/>
      <c r="PID187"/>
      <c r="PIE187"/>
      <c r="PIF187"/>
      <c r="PIG187"/>
      <c r="PIH187"/>
      <c r="PII187"/>
      <c r="PIJ187"/>
      <c r="PIK187"/>
      <c r="PIL187"/>
      <c r="PIM187"/>
      <c r="PIN187"/>
      <c r="PIO187"/>
      <c r="PIP187"/>
      <c r="PIQ187"/>
      <c r="PIR187"/>
      <c r="PIS187"/>
      <c r="PIT187"/>
      <c r="PIU187"/>
      <c r="PIV187"/>
      <c r="PIW187"/>
      <c r="PIX187"/>
      <c r="PIY187"/>
      <c r="PIZ187"/>
      <c r="PJA187"/>
      <c r="PJB187"/>
      <c r="PJC187"/>
      <c r="PJD187"/>
      <c r="PJE187"/>
      <c r="PJF187"/>
      <c r="PJG187"/>
      <c r="PJH187"/>
      <c r="PJI187"/>
      <c r="PJJ187"/>
      <c r="PJK187"/>
      <c r="PJL187"/>
      <c r="PJM187"/>
      <c r="PJN187"/>
      <c r="PJO187"/>
      <c r="PJP187"/>
      <c r="PJQ187"/>
      <c r="PJR187"/>
      <c r="PJS187"/>
      <c r="PJT187"/>
      <c r="PJU187"/>
      <c r="PJV187"/>
      <c r="PJW187"/>
      <c r="PJX187"/>
      <c r="PJY187"/>
      <c r="PJZ187"/>
      <c r="PKA187"/>
      <c r="PKB187"/>
      <c r="PKC187"/>
      <c r="PKD187"/>
      <c r="PKE187"/>
      <c r="PKF187"/>
      <c r="PKG187"/>
      <c r="PKH187"/>
      <c r="PKI187"/>
      <c r="PKJ187"/>
      <c r="PKK187"/>
      <c r="PKL187"/>
      <c r="PKM187"/>
      <c r="PKN187"/>
      <c r="PKO187"/>
      <c r="PKP187"/>
      <c r="PKQ187"/>
      <c r="PKR187"/>
      <c r="PKS187"/>
      <c r="PKT187"/>
      <c r="PKU187"/>
      <c r="PKV187"/>
      <c r="PKW187"/>
      <c r="PKX187"/>
      <c r="PKY187"/>
      <c r="PKZ187"/>
      <c r="PLA187"/>
      <c r="PLB187"/>
      <c r="PLC187"/>
      <c r="PLD187"/>
      <c r="PLE187"/>
      <c r="PLF187"/>
      <c r="PLG187"/>
      <c r="PLH187"/>
      <c r="PLI187"/>
      <c r="PLJ187"/>
      <c r="PLK187"/>
      <c r="PLL187"/>
      <c r="PLM187"/>
      <c r="PLN187"/>
      <c r="PLO187"/>
      <c r="PLP187"/>
      <c r="PLQ187"/>
      <c r="PLR187"/>
      <c r="PLS187"/>
      <c r="PLT187"/>
      <c r="PLU187"/>
      <c r="PLV187"/>
      <c r="PLW187"/>
      <c r="PLX187"/>
      <c r="PLY187"/>
      <c r="PLZ187"/>
      <c r="PMA187"/>
      <c r="PMB187"/>
      <c r="PMC187"/>
      <c r="PMD187"/>
      <c r="PME187"/>
      <c r="PMF187"/>
      <c r="PMG187"/>
      <c r="PMH187"/>
      <c r="PMI187"/>
      <c r="PMJ187"/>
      <c r="PMK187"/>
      <c r="PML187"/>
      <c r="PMM187"/>
      <c r="PMN187"/>
      <c r="PMO187"/>
      <c r="PMP187"/>
      <c r="PMQ187"/>
      <c r="PMR187"/>
      <c r="PMS187"/>
      <c r="PMT187"/>
      <c r="PMU187"/>
      <c r="PMV187"/>
      <c r="PMW187"/>
      <c r="PMX187"/>
      <c r="PMY187"/>
      <c r="PMZ187"/>
      <c r="PNA187"/>
      <c r="PNB187"/>
      <c r="PNC187"/>
      <c r="PND187"/>
      <c r="PNE187"/>
      <c r="PNF187"/>
      <c r="PNG187"/>
      <c r="PNH187"/>
      <c r="PNI187"/>
      <c r="PNJ187"/>
      <c r="PNK187"/>
      <c r="PNL187"/>
      <c r="PNM187"/>
      <c r="PNN187"/>
      <c r="PNO187"/>
      <c r="PNP187"/>
      <c r="PNQ187"/>
      <c r="PNR187"/>
      <c r="PNS187"/>
      <c r="PNT187"/>
      <c r="PNU187"/>
      <c r="PNV187"/>
      <c r="PNW187"/>
      <c r="PNX187"/>
      <c r="PNY187"/>
      <c r="PNZ187"/>
      <c r="POA187"/>
      <c r="POB187"/>
      <c r="POC187"/>
      <c r="POD187"/>
      <c r="POE187"/>
      <c r="POF187"/>
      <c r="POG187"/>
      <c r="POH187"/>
      <c r="POI187"/>
      <c r="POJ187"/>
      <c r="POK187"/>
      <c r="POL187"/>
      <c r="POM187"/>
      <c r="PON187"/>
      <c r="POO187"/>
      <c r="POP187"/>
      <c r="POQ187"/>
      <c r="POR187"/>
      <c r="POS187"/>
      <c r="POT187"/>
      <c r="POU187"/>
      <c r="POV187"/>
      <c r="POW187"/>
      <c r="POX187"/>
      <c r="POY187"/>
      <c r="POZ187"/>
      <c r="PPA187"/>
      <c r="PPB187"/>
      <c r="PPC187"/>
      <c r="PPD187"/>
      <c r="PPE187"/>
      <c r="PPF187"/>
      <c r="PPG187"/>
      <c r="PPH187"/>
      <c r="PPI187"/>
      <c r="PPJ187"/>
      <c r="PPK187"/>
      <c r="PPL187"/>
      <c r="PPM187"/>
      <c r="PPN187"/>
      <c r="PPO187"/>
      <c r="PPP187"/>
      <c r="PPQ187"/>
      <c r="PPR187"/>
      <c r="PPS187"/>
      <c r="PPT187"/>
      <c r="PPU187"/>
      <c r="PPV187"/>
      <c r="PPW187"/>
      <c r="PPX187"/>
      <c r="PPY187"/>
      <c r="PPZ187"/>
      <c r="PQA187"/>
      <c r="PQB187"/>
      <c r="PQC187"/>
      <c r="PQD187"/>
      <c r="PQE187"/>
      <c r="PQF187"/>
      <c r="PQG187"/>
      <c r="PQH187"/>
      <c r="PQI187"/>
      <c r="PQJ187"/>
      <c r="PQK187"/>
      <c r="PQL187"/>
      <c r="PQM187"/>
      <c r="PQN187"/>
      <c r="PQO187"/>
      <c r="PQP187"/>
      <c r="PQQ187"/>
      <c r="PQR187"/>
      <c r="PQS187"/>
      <c r="PQT187"/>
      <c r="PQU187"/>
      <c r="PQV187"/>
      <c r="PQW187"/>
      <c r="PQX187"/>
      <c r="PQY187"/>
      <c r="PQZ187"/>
      <c r="PRA187"/>
      <c r="PRB187"/>
      <c r="PRC187"/>
      <c r="PRD187"/>
      <c r="PRE187"/>
      <c r="PRF187"/>
      <c r="PRG187"/>
      <c r="PRH187"/>
      <c r="PRI187"/>
      <c r="PRJ187"/>
      <c r="PRK187"/>
      <c r="PRL187"/>
      <c r="PRM187"/>
      <c r="PRN187"/>
      <c r="PRO187"/>
      <c r="PRP187"/>
      <c r="PRQ187"/>
      <c r="PRR187"/>
      <c r="PRS187"/>
      <c r="PRT187"/>
      <c r="PRU187"/>
      <c r="PRV187"/>
      <c r="PRW187"/>
      <c r="PRX187"/>
      <c r="PRY187"/>
      <c r="PRZ187"/>
      <c r="PSA187"/>
      <c r="PSB187"/>
      <c r="PSC187"/>
      <c r="PSD187"/>
      <c r="PSE187"/>
      <c r="PSF187"/>
      <c r="PSG187"/>
      <c r="PSH187"/>
      <c r="PSI187"/>
      <c r="PSJ187"/>
      <c r="PSK187"/>
      <c r="PSL187"/>
      <c r="PSM187"/>
      <c r="PSN187"/>
      <c r="PSO187"/>
      <c r="PSP187"/>
      <c r="PSQ187"/>
      <c r="PSR187"/>
      <c r="PSS187"/>
      <c r="PST187"/>
      <c r="PSU187"/>
      <c r="PSV187"/>
      <c r="PSW187"/>
      <c r="PSX187"/>
      <c r="PSY187"/>
      <c r="PSZ187"/>
      <c r="PTA187"/>
      <c r="PTB187"/>
      <c r="PTC187"/>
      <c r="PTD187"/>
      <c r="PTE187"/>
      <c r="PTF187"/>
      <c r="PTG187"/>
      <c r="PTH187"/>
      <c r="PTI187"/>
      <c r="PTJ187"/>
      <c r="PTK187"/>
      <c r="PTL187"/>
      <c r="PTM187"/>
      <c r="PTN187"/>
      <c r="PTO187"/>
      <c r="PTP187"/>
      <c r="PTQ187"/>
      <c r="PTR187"/>
      <c r="PTS187"/>
      <c r="PTT187"/>
      <c r="PTU187"/>
      <c r="PTV187"/>
      <c r="PTW187"/>
      <c r="PTX187"/>
      <c r="PTY187"/>
      <c r="PTZ187"/>
      <c r="PUA187"/>
      <c r="PUB187"/>
      <c r="PUC187"/>
      <c r="PUD187"/>
      <c r="PUE187"/>
      <c r="PUF187"/>
      <c r="PUG187"/>
      <c r="PUH187"/>
      <c r="PUI187"/>
      <c r="PUJ187"/>
      <c r="PUK187"/>
      <c r="PUL187"/>
      <c r="PUM187"/>
      <c r="PUN187"/>
      <c r="PUO187"/>
      <c r="PUP187"/>
      <c r="PUQ187"/>
      <c r="PUR187"/>
      <c r="PUS187"/>
      <c r="PUT187"/>
      <c r="PUU187"/>
      <c r="PUV187"/>
      <c r="PUW187"/>
      <c r="PUX187"/>
      <c r="PUY187"/>
      <c r="PUZ187"/>
      <c r="PVA187"/>
      <c r="PVB187"/>
      <c r="PVC187"/>
      <c r="PVD187"/>
      <c r="PVE187"/>
      <c r="PVF187"/>
      <c r="PVG187"/>
      <c r="PVH187"/>
      <c r="PVI187"/>
      <c r="PVJ187"/>
      <c r="PVK187"/>
      <c r="PVL187"/>
      <c r="PVM187"/>
      <c r="PVN187"/>
      <c r="PVO187"/>
      <c r="PVP187"/>
      <c r="PVQ187"/>
      <c r="PVR187"/>
      <c r="PVS187"/>
      <c r="PVT187"/>
      <c r="PVU187"/>
      <c r="PVV187"/>
      <c r="PVW187"/>
      <c r="PVX187"/>
      <c r="PVY187"/>
      <c r="PVZ187"/>
      <c r="PWA187"/>
      <c r="PWB187"/>
      <c r="PWC187"/>
      <c r="PWD187"/>
      <c r="PWE187"/>
      <c r="PWF187"/>
      <c r="PWG187"/>
      <c r="PWH187"/>
      <c r="PWI187"/>
      <c r="PWJ187"/>
      <c r="PWK187"/>
      <c r="PWL187"/>
      <c r="PWM187"/>
      <c r="PWN187"/>
      <c r="PWO187"/>
      <c r="PWP187"/>
      <c r="PWQ187"/>
      <c r="PWR187"/>
      <c r="PWS187"/>
      <c r="PWT187"/>
      <c r="PWU187"/>
      <c r="PWV187"/>
      <c r="PWW187"/>
      <c r="PWX187"/>
      <c r="PWY187"/>
      <c r="PWZ187"/>
      <c r="PXA187"/>
      <c r="PXB187"/>
      <c r="PXC187"/>
      <c r="PXD187"/>
      <c r="PXE187"/>
      <c r="PXF187"/>
      <c r="PXG187"/>
      <c r="PXH187"/>
      <c r="PXI187"/>
      <c r="PXJ187"/>
      <c r="PXK187"/>
      <c r="PXL187"/>
      <c r="PXM187"/>
      <c r="PXN187"/>
      <c r="PXO187"/>
      <c r="PXP187"/>
      <c r="PXQ187"/>
      <c r="PXR187"/>
      <c r="PXS187"/>
      <c r="PXT187"/>
      <c r="PXU187"/>
      <c r="PXV187"/>
      <c r="PXW187"/>
      <c r="PXX187"/>
      <c r="PXY187"/>
      <c r="PXZ187"/>
      <c r="PYA187"/>
      <c r="PYB187"/>
      <c r="PYC187"/>
      <c r="PYD187"/>
      <c r="PYE187"/>
      <c r="PYF187"/>
      <c r="PYG187"/>
      <c r="PYH187"/>
      <c r="PYI187"/>
      <c r="PYJ187"/>
      <c r="PYK187"/>
      <c r="PYL187"/>
      <c r="PYM187"/>
      <c r="PYN187"/>
      <c r="PYO187"/>
      <c r="PYP187"/>
      <c r="PYQ187"/>
      <c r="PYR187"/>
      <c r="PYS187"/>
      <c r="PYT187"/>
      <c r="PYU187"/>
      <c r="PYV187"/>
      <c r="PYW187"/>
      <c r="PYX187"/>
      <c r="PYY187"/>
      <c r="PYZ187"/>
      <c r="PZA187"/>
      <c r="PZB187"/>
      <c r="PZC187"/>
      <c r="PZD187"/>
      <c r="PZE187"/>
      <c r="PZF187"/>
      <c r="PZG187"/>
      <c r="PZH187"/>
      <c r="PZI187"/>
      <c r="PZJ187"/>
      <c r="PZK187"/>
      <c r="PZL187"/>
      <c r="PZM187"/>
      <c r="PZN187"/>
      <c r="PZO187"/>
      <c r="PZP187"/>
      <c r="PZQ187"/>
      <c r="PZR187"/>
      <c r="PZS187"/>
      <c r="PZT187"/>
      <c r="PZU187"/>
      <c r="PZV187"/>
      <c r="PZW187"/>
      <c r="PZX187"/>
      <c r="PZY187"/>
      <c r="PZZ187"/>
      <c r="QAA187"/>
      <c r="QAB187"/>
      <c r="QAC187"/>
      <c r="QAD187"/>
      <c r="QAE187"/>
      <c r="QAF187"/>
      <c r="QAG187"/>
      <c r="QAH187"/>
      <c r="QAI187"/>
      <c r="QAJ187"/>
      <c r="QAK187"/>
      <c r="QAL187"/>
      <c r="QAM187"/>
      <c r="QAN187"/>
      <c r="QAO187"/>
      <c r="QAP187"/>
      <c r="QAQ187"/>
      <c r="QAR187"/>
      <c r="QAS187"/>
      <c r="QAT187"/>
      <c r="QAU187"/>
      <c r="QAV187"/>
      <c r="QAW187"/>
      <c r="QAX187"/>
      <c r="QAY187"/>
      <c r="QAZ187"/>
      <c r="QBA187"/>
      <c r="QBB187"/>
      <c r="QBC187"/>
      <c r="QBD187"/>
      <c r="QBE187"/>
      <c r="QBF187"/>
      <c r="QBG187"/>
      <c r="QBH187"/>
      <c r="QBI187"/>
      <c r="QBJ187"/>
      <c r="QBK187"/>
      <c r="QBL187"/>
      <c r="QBM187"/>
      <c r="QBN187"/>
      <c r="QBO187"/>
      <c r="QBP187"/>
      <c r="QBQ187"/>
      <c r="QBR187"/>
      <c r="QBS187"/>
      <c r="QBT187"/>
      <c r="QBU187"/>
      <c r="QBV187"/>
      <c r="QBW187"/>
      <c r="QBX187"/>
      <c r="QBY187"/>
      <c r="QBZ187"/>
      <c r="QCA187"/>
      <c r="QCB187"/>
      <c r="QCC187"/>
      <c r="QCD187"/>
      <c r="QCE187"/>
      <c r="QCF187"/>
      <c r="QCG187"/>
      <c r="QCH187"/>
      <c r="QCI187"/>
      <c r="QCJ187"/>
      <c r="QCK187"/>
      <c r="QCL187"/>
      <c r="QCM187"/>
      <c r="QCN187"/>
      <c r="QCO187"/>
      <c r="QCP187"/>
      <c r="QCQ187"/>
      <c r="QCR187"/>
      <c r="QCS187"/>
      <c r="QCT187"/>
      <c r="QCU187"/>
      <c r="QCV187"/>
      <c r="QCW187"/>
      <c r="QCX187"/>
      <c r="QCY187"/>
      <c r="QCZ187"/>
      <c r="QDA187"/>
      <c r="QDB187"/>
      <c r="QDC187"/>
      <c r="QDD187"/>
      <c r="QDE187"/>
      <c r="QDF187"/>
      <c r="QDG187"/>
      <c r="QDH187"/>
      <c r="QDI187"/>
      <c r="QDJ187"/>
      <c r="QDK187"/>
      <c r="QDL187"/>
      <c r="QDM187"/>
      <c r="QDN187"/>
      <c r="QDO187"/>
      <c r="QDP187"/>
      <c r="QDQ187"/>
      <c r="QDR187"/>
      <c r="QDS187"/>
      <c r="QDT187"/>
      <c r="QDU187"/>
      <c r="QDV187"/>
      <c r="QDW187"/>
      <c r="QDX187"/>
      <c r="QDY187"/>
      <c r="QDZ187"/>
      <c r="QEA187"/>
      <c r="QEB187"/>
      <c r="QEC187"/>
      <c r="QED187"/>
      <c r="QEE187"/>
      <c r="QEF187"/>
      <c r="QEG187"/>
      <c r="QEH187"/>
      <c r="QEI187"/>
      <c r="QEJ187"/>
      <c r="QEK187"/>
      <c r="QEL187"/>
      <c r="QEM187"/>
      <c r="QEN187"/>
      <c r="QEO187"/>
      <c r="QEP187"/>
      <c r="QEQ187"/>
      <c r="QER187"/>
      <c r="QES187"/>
      <c r="QET187"/>
      <c r="QEU187"/>
      <c r="QEV187"/>
      <c r="QEW187"/>
      <c r="QEX187"/>
      <c r="QEY187"/>
      <c r="QEZ187"/>
      <c r="QFA187"/>
      <c r="QFB187"/>
      <c r="QFC187"/>
      <c r="QFD187"/>
      <c r="QFE187"/>
      <c r="QFF187"/>
      <c r="QFG187"/>
      <c r="QFH187"/>
      <c r="QFI187"/>
      <c r="QFJ187"/>
      <c r="QFK187"/>
      <c r="QFL187"/>
      <c r="QFM187"/>
      <c r="QFN187"/>
      <c r="QFO187"/>
      <c r="QFP187"/>
      <c r="QFQ187"/>
      <c r="QFR187"/>
      <c r="QFS187"/>
      <c r="QFT187"/>
      <c r="QFU187"/>
      <c r="QFV187"/>
      <c r="QFW187"/>
      <c r="QFX187"/>
      <c r="QFY187"/>
      <c r="QFZ187"/>
      <c r="QGA187"/>
      <c r="QGB187"/>
      <c r="QGC187"/>
      <c r="QGD187"/>
      <c r="QGE187"/>
      <c r="QGF187"/>
      <c r="QGG187"/>
      <c r="QGH187"/>
      <c r="QGI187"/>
      <c r="QGJ187"/>
      <c r="QGK187"/>
      <c r="QGL187"/>
      <c r="QGM187"/>
      <c r="QGN187"/>
      <c r="QGO187"/>
      <c r="QGP187"/>
      <c r="QGQ187"/>
      <c r="QGR187"/>
      <c r="QGS187"/>
      <c r="QGT187"/>
      <c r="QGU187"/>
      <c r="QGV187"/>
      <c r="QGW187"/>
      <c r="QGX187"/>
      <c r="QGY187"/>
      <c r="QGZ187"/>
      <c r="QHA187"/>
      <c r="QHB187"/>
      <c r="QHC187"/>
      <c r="QHD187"/>
      <c r="QHE187"/>
      <c r="QHF187"/>
      <c r="QHG187"/>
      <c r="QHH187"/>
      <c r="QHI187"/>
      <c r="QHJ187"/>
      <c r="QHK187"/>
      <c r="QHL187"/>
      <c r="QHM187"/>
      <c r="QHN187"/>
      <c r="QHO187"/>
      <c r="QHP187"/>
      <c r="QHQ187"/>
      <c r="QHR187"/>
      <c r="QHS187"/>
      <c r="QHT187"/>
      <c r="QHU187"/>
      <c r="QHV187"/>
      <c r="QHW187"/>
      <c r="QHX187"/>
      <c r="QHY187"/>
      <c r="QHZ187"/>
      <c r="QIA187"/>
      <c r="QIB187"/>
      <c r="QIC187"/>
      <c r="QID187"/>
      <c r="QIE187"/>
      <c r="QIF187"/>
      <c r="QIG187"/>
      <c r="QIH187"/>
      <c r="QII187"/>
      <c r="QIJ187"/>
      <c r="QIK187"/>
      <c r="QIL187"/>
      <c r="QIM187"/>
      <c r="QIN187"/>
      <c r="QIO187"/>
      <c r="QIP187"/>
      <c r="QIQ187"/>
      <c r="QIR187"/>
      <c r="QIS187"/>
      <c r="QIT187"/>
      <c r="QIU187"/>
      <c r="QIV187"/>
      <c r="QIW187"/>
      <c r="QIX187"/>
      <c r="QIY187"/>
      <c r="QIZ187"/>
      <c r="QJA187"/>
      <c r="QJB187"/>
      <c r="QJC187"/>
      <c r="QJD187"/>
      <c r="QJE187"/>
      <c r="QJF187"/>
      <c r="QJG187"/>
      <c r="QJH187"/>
      <c r="QJI187"/>
      <c r="QJJ187"/>
      <c r="QJK187"/>
      <c r="QJL187"/>
      <c r="QJM187"/>
      <c r="QJN187"/>
      <c r="QJO187"/>
      <c r="QJP187"/>
      <c r="QJQ187"/>
      <c r="QJR187"/>
      <c r="QJS187"/>
      <c r="QJT187"/>
      <c r="QJU187"/>
      <c r="QJV187"/>
      <c r="QJW187"/>
      <c r="QJX187"/>
      <c r="QJY187"/>
      <c r="QJZ187"/>
      <c r="QKA187"/>
      <c r="QKB187"/>
      <c r="QKC187"/>
      <c r="QKD187"/>
      <c r="QKE187"/>
      <c r="QKF187"/>
      <c r="QKG187"/>
      <c r="QKH187"/>
      <c r="QKI187"/>
      <c r="QKJ187"/>
      <c r="QKK187"/>
      <c r="QKL187"/>
      <c r="QKM187"/>
      <c r="QKN187"/>
      <c r="QKO187"/>
      <c r="QKP187"/>
      <c r="QKQ187"/>
      <c r="QKR187"/>
      <c r="QKS187"/>
      <c r="QKT187"/>
      <c r="QKU187"/>
      <c r="QKV187"/>
      <c r="QKW187"/>
      <c r="QKX187"/>
      <c r="QKY187"/>
      <c r="QKZ187"/>
      <c r="QLA187"/>
      <c r="QLB187"/>
      <c r="QLC187"/>
      <c r="QLD187"/>
      <c r="QLE187"/>
      <c r="QLF187"/>
      <c r="QLG187"/>
      <c r="QLH187"/>
      <c r="QLI187"/>
      <c r="QLJ187"/>
      <c r="QLK187"/>
      <c r="QLL187"/>
      <c r="QLM187"/>
      <c r="QLN187"/>
      <c r="QLO187"/>
      <c r="QLP187"/>
      <c r="QLQ187"/>
      <c r="QLR187"/>
      <c r="QLS187"/>
      <c r="QLT187"/>
      <c r="QLU187"/>
      <c r="QLV187"/>
      <c r="QLW187"/>
      <c r="QLX187"/>
      <c r="QLY187"/>
      <c r="QLZ187"/>
      <c r="QMA187"/>
      <c r="QMB187"/>
      <c r="QMC187"/>
      <c r="QMD187"/>
      <c r="QME187"/>
      <c r="QMF187"/>
      <c r="QMG187"/>
      <c r="QMH187"/>
      <c r="QMI187"/>
      <c r="QMJ187"/>
      <c r="QMK187"/>
      <c r="QML187"/>
      <c r="QMM187"/>
      <c r="QMN187"/>
      <c r="QMO187"/>
      <c r="QMP187"/>
      <c r="QMQ187"/>
      <c r="QMR187"/>
      <c r="QMS187"/>
      <c r="QMT187"/>
      <c r="QMU187"/>
      <c r="QMV187"/>
      <c r="QMW187"/>
      <c r="QMX187"/>
      <c r="QMY187"/>
      <c r="QMZ187"/>
      <c r="QNA187"/>
      <c r="QNB187"/>
      <c r="QNC187"/>
      <c r="QND187"/>
      <c r="QNE187"/>
      <c r="QNF187"/>
      <c r="QNG187"/>
      <c r="QNH187"/>
      <c r="QNI187"/>
      <c r="QNJ187"/>
      <c r="QNK187"/>
      <c r="QNL187"/>
      <c r="QNM187"/>
      <c r="QNN187"/>
      <c r="QNO187"/>
      <c r="QNP187"/>
      <c r="QNQ187"/>
      <c r="QNR187"/>
      <c r="QNS187"/>
      <c r="QNT187"/>
      <c r="QNU187"/>
      <c r="QNV187"/>
      <c r="QNW187"/>
      <c r="QNX187"/>
      <c r="QNY187"/>
      <c r="QNZ187"/>
      <c r="QOA187"/>
      <c r="QOB187"/>
      <c r="QOC187"/>
      <c r="QOD187"/>
      <c r="QOE187"/>
      <c r="QOF187"/>
      <c r="QOG187"/>
      <c r="QOH187"/>
      <c r="QOI187"/>
      <c r="QOJ187"/>
      <c r="QOK187"/>
      <c r="QOL187"/>
      <c r="QOM187"/>
      <c r="QON187"/>
      <c r="QOO187"/>
      <c r="QOP187"/>
      <c r="QOQ187"/>
      <c r="QOR187"/>
      <c r="QOS187"/>
      <c r="QOT187"/>
      <c r="QOU187"/>
      <c r="QOV187"/>
      <c r="QOW187"/>
      <c r="QOX187"/>
      <c r="QOY187"/>
      <c r="QOZ187"/>
      <c r="QPA187"/>
      <c r="QPB187"/>
      <c r="QPC187"/>
      <c r="QPD187"/>
      <c r="QPE187"/>
      <c r="QPF187"/>
      <c r="QPG187"/>
      <c r="QPH187"/>
      <c r="QPI187"/>
      <c r="QPJ187"/>
      <c r="QPK187"/>
      <c r="QPL187"/>
      <c r="QPM187"/>
      <c r="QPN187"/>
      <c r="QPO187"/>
      <c r="QPP187"/>
      <c r="QPQ187"/>
      <c r="QPR187"/>
      <c r="QPS187"/>
      <c r="QPT187"/>
      <c r="QPU187"/>
      <c r="QPV187"/>
      <c r="QPW187"/>
      <c r="QPX187"/>
      <c r="QPY187"/>
      <c r="QPZ187"/>
      <c r="QQA187"/>
      <c r="QQB187"/>
      <c r="QQC187"/>
      <c r="QQD187"/>
      <c r="QQE187"/>
      <c r="QQF187"/>
      <c r="QQG187"/>
      <c r="QQH187"/>
      <c r="QQI187"/>
      <c r="QQJ187"/>
      <c r="QQK187"/>
      <c r="QQL187"/>
      <c r="QQM187"/>
      <c r="QQN187"/>
      <c r="QQO187"/>
      <c r="QQP187"/>
      <c r="QQQ187"/>
      <c r="QQR187"/>
      <c r="QQS187"/>
      <c r="QQT187"/>
      <c r="QQU187"/>
      <c r="QQV187"/>
      <c r="QQW187"/>
      <c r="QQX187"/>
      <c r="QQY187"/>
      <c r="QQZ187"/>
      <c r="QRA187"/>
      <c r="QRB187"/>
      <c r="QRC187"/>
      <c r="QRD187"/>
      <c r="QRE187"/>
      <c r="QRF187"/>
      <c r="QRG187"/>
      <c r="QRH187"/>
      <c r="QRI187"/>
      <c r="QRJ187"/>
      <c r="QRK187"/>
      <c r="QRL187"/>
      <c r="QRM187"/>
      <c r="QRN187"/>
      <c r="QRO187"/>
      <c r="QRP187"/>
      <c r="QRQ187"/>
      <c r="QRR187"/>
      <c r="QRS187"/>
      <c r="QRT187"/>
      <c r="QRU187"/>
      <c r="QRV187"/>
      <c r="QRW187"/>
      <c r="QRX187"/>
      <c r="QRY187"/>
      <c r="QRZ187"/>
      <c r="QSA187"/>
      <c r="QSB187"/>
      <c r="QSC187"/>
      <c r="QSD187"/>
      <c r="QSE187"/>
      <c r="QSF187"/>
      <c r="QSG187"/>
      <c r="QSH187"/>
      <c r="QSI187"/>
      <c r="QSJ187"/>
      <c r="QSK187"/>
      <c r="QSL187"/>
      <c r="QSM187"/>
      <c r="QSN187"/>
      <c r="QSO187"/>
      <c r="QSP187"/>
      <c r="QSQ187"/>
      <c r="QSR187"/>
      <c r="QSS187"/>
      <c r="QST187"/>
      <c r="QSU187"/>
      <c r="QSV187"/>
      <c r="QSW187"/>
      <c r="QSX187"/>
      <c r="QSY187"/>
      <c r="QSZ187"/>
      <c r="QTA187"/>
      <c r="QTB187"/>
      <c r="QTC187"/>
      <c r="QTD187"/>
      <c r="QTE187"/>
      <c r="QTF187"/>
      <c r="QTG187"/>
      <c r="QTH187"/>
      <c r="QTI187"/>
      <c r="QTJ187"/>
      <c r="QTK187"/>
      <c r="QTL187"/>
      <c r="QTM187"/>
      <c r="QTN187"/>
      <c r="QTO187"/>
      <c r="QTP187"/>
      <c r="QTQ187"/>
      <c r="QTR187"/>
      <c r="QTS187"/>
      <c r="QTT187"/>
      <c r="QTU187"/>
      <c r="QTV187"/>
      <c r="QTW187"/>
      <c r="QTX187"/>
      <c r="QTY187"/>
      <c r="QTZ187"/>
      <c r="QUA187"/>
      <c r="QUB187"/>
      <c r="QUC187"/>
      <c r="QUD187"/>
      <c r="QUE187"/>
      <c r="QUF187"/>
      <c r="QUG187"/>
      <c r="QUH187"/>
      <c r="QUI187"/>
      <c r="QUJ187"/>
      <c r="QUK187"/>
      <c r="QUL187"/>
      <c r="QUM187"/>
      <c r="QUN187"/>
      <c r="QUO187"/>
      <c r="QUP187"/>
      <c r="QUQ187"/>
      <c r="QUR187"/>
      <c r="QUS187"/>
      <c r="QUT187"/>
      <c r="QUU187"/>
      <c r="QUV187"/>
      <c r="QUW187"/>
      <c r="QUX187"/>
      <c r="QUY187"/>
      <c r="QUZ187"/>
      <c r="QVA187"/>
      <c r="QVB187"/>
      <c r="QVC187"/>
      <c r="QVD187"/>
      <c r="QVE187"/>
      <c r="QVF187"/>
      <c r="QVG187"/>
      <c r="QVH187"/>
      <c r="QVI187"/>
      <c r="QVJ187"/>
      <c r="QVK187"/>
      <c r="QVL187"/>
      <c r="QVM187"/>
      <c r="QVN187"/>
      <c r="QVO187"/>
      <c r="QVP187"/>
      <c r="QVQ187"/>
      <c r="QVR187"/>
      <c r="QVS187"/>
      <c r="QVT187"/>
      <c r="QVU187"/>
      <c r="QVV187"/>
      <c r="QVW187"/>
      <c r="QVX187"/>
      <c r="QVY187"/>
      <c r="QVZ187"/>
      <c r="QWA187"/>
      <c r="QWB187"/>
      <c r="QWC187"/>
      <c r="QWD187"/>
      <c r="QWE187"/>
      <c r="QWF187"/>
      <c r="QWG187"/>
      <c r="QWH187"/>
      <c r="QWI187"/>
      <c r="QWJ187"/>
      <c r="QWK187"/>
      <c r="QWL187"/>
      <c r="QWM187"/>
      <c r="QWN187"/>
      <c r="QWO187"/>
      <c r="QWP187"/>
      <c r="QWQ187"/>
      <c r="QWR187"/>
      <c r="QWS187"/>
      <c r="QWT187"/>
      <c r="QWU187"/>
      <c r="QWV187"/>
      <c r="QWW187"/>
      <c r="QWX187"/>
      <c r="QWY187"/>
      <c r="QWZ187"/>
      <c r="QXA187"/>
      <c r="QXB187"/>
      <c r="QXC187"/>
      <c r="QXD187"/>
      <c r="QXE187"/>
      <c r="QXF187"/>
      <c r="QXG187"/>
      <c r="QXH187"/>
      <c r="QXI187"/>
      <c r="QXJ187"/>
      <c r="QXK187"/>
      <c r="QXL187"/>
      <c r="QXM187"/>
      <c r="QXN187"/>
      <c r="QXO187"/>
      <c r="QXP187"/>
      <c r="QXQ187"/>
      <c r="QXR187"/>
      <c r="QXS187"/>
      <c r="QXT187"/>
      <c r="QXU187"/>
      <c r="QXV187"/>
      <c r="QXW187"/>
      <c r="QXX187"/>
      <c r="QXY187"/>
      <c r="QXZ187"/>
      <c r="QYA187"/>
      <c r="QYB187"/>
      <c r="QYC187"/>
      <c r="QYD187"/>
      <c r="QYE187"/>
      <c r="QYF187"/>
      <c r="QYG187"/>
      <c r="QYH187"/>
      <c r="QYI187"/>
      <c r="QYJ187"/>
      <c r="QYK187"/>
      <c r="QYL187"/>
      <c r="QYM187"/>
      <c r="QYN187"/>
      <c r="QYO187"/>
      <c r="QYP187"/>
      <c r="QYQ187"/>
      <c r="QYR187"/>
      <c r="QYS187"/>
      <c r="QYT187"/>
      <c r="QYU187"/>
      <c r="QYV187"/>
      <c r="QYW187"/>
      <c r="QYX187"/>
      <c r="QYY187"/>
      <c r="QYZ187"/>
      <c r="QZA187"/>
      <c r="QZB187"/>
      <c r="QZC187"/>
      <c r="QZD187"/>
      <c r="QZE187"/>
      <c r="QZF187"/>
      <c r="QZG187"/>
      <c r="QZH187"/>
      <c r="QZI187"/>
      <c r="QZJ187"/>
      <c r="QZK187"/>
      <c r="QZL187"/>
      <c r="QZM187"/>
      <c r="QZN187"/>
      <c r="QZO187"/>
      <c r="QZP187"/>
      <c r="QZQ187"/>
      <c r="QZR187"/>
      <c r="QZS187"/>
      <c r="QZT187"/>
      <c r="QZU187"/>
      <c r="QZV187"/>
      <c r="QZW187"/>
      <c r="QZX187"/>
      <c r="QZY187"/>
      <c r="QZZ187"/>
      <c r="RAA187"/>
      <c r="RAB187"/>
      <c r="RAC187"/>
      <c r="RAD187"/>
      <c r="RAE187"/>
      <c r="RAF187"/>
      <c r="RAG187"/>
      <c r="RAH187"/>
      <c r="RAI187"/>
      <c r="RAJ187"/>
      <c r="RAK187"/>
      <c r="RAL187"/>
      <c r="RAM187"/>
      <c r="RAN187"/>
      <c r="RAO187"/>
      <c r="RAP187"/>
      <c r="RAQ187"/>
      <c r="RAR187"/>
      <c r="RAS187"/>
      <c r="RAT187"/>
      <c r="RAU187"/>
      <c r="RAV187"/>
      <c r="RAW187"/>
      <c r="RAX187"/>
      <c r="RAY187"/>
      <c r="RAZ187"/>
      <c r="RBA187"/>
      <c r="RBB187"/>
      <c r="RBC187"/>
      <c r="RBD187"/>
      <c r="RBE187"/>
      <c r="RBF187"/>
      <c r="RBG187"/>
      <c r="RBH187"/>
      <c r="RBI187"/>
      <c r="RBJ187"/>
      <c r="RBK187"/>
      <c r="RBL187"/>
      <c r="RBM187"/>
      <c r="RBN187"/>
      <c r="RBO187"/>
      <c r="RBP187"/>
      <c r="RBQ187"/>
      <c r="RBR187"/>
      <c r="RBS187"/>
      <c r="RBT187"/>
      <c r="RBU187"/>
      <c r="RBV187"/>
      <c r="RBW187"/>
      <c r="RBX187"/>
      <c r="RBY187"/>
      <c r="RBZ187"/>
      <c r="RCA187"/>
      <c r="RCB187"/>
      <c r="RCC187"/>
      <c r="RCD187"/>
      <c r="RCE187"/>
      <c r="RCF187"/>
      <c r="RCG187"/>
      <c r="RCH187"/>
      <c r="RCI187"/>
      <c r="RCJ187"/>
      <c r="RCK187"/>
      <c r="RCL187"/>
      <c r="RCM187"/>
      <c r="RCN187"/>
      <c r="RCO187"/>
      <c r="RCP187"/>
      <c r="RCQ187"/>
      <c r="RCR187"/>
      <c r="RCS187"/>
      <c r="RCT187"/>
      <c r="RCU187"/>
      <c r="RCV187"/>
      <c r="RCW187"/>
      <c r="RCX187"/>
      <c r="RCY187"/>
      <c r="RCZ187"/>
      <c r="RDA187"/>
      <c r="RDB187"/>
      <c r="RDC187"/>
      <c r="RDD187"/>
      <c r="RDE187"/>
      <c r="RDF187"/>
      <c r="RDG187"/>
      <c r="RDH187"/>
      <c r="RDI187"/>
      <c r="RDJ187"/>
      <c r="RDK187"/>
      <c r="RDL187"/>
      <c r="RDM187"/>
      <c r="RDN187"/>
      <c r="RDO187"/>
      <c r="RDP187"/>
      <c r="RDQ187"/>
      <c r="RDR187"/>
      <c r="RDS187"/>
      <c r="RDT187"/>
      <c r="RDU187"/>
      <c r="RDV187"/>
      <c r="RDW187"/>
      <c r="RDX187"/>
      <c r="RDY187"/>
      <c r="RDZ187"/>
      <c r="REA187"/>
      <c r="REB187"/>
      <c r="REC187"/>
      <c r="RED187"/>
      <c r="REE187"/>
      <c r="REF187"/>
      <c r="REG187"/>
      <c r="REH187"/>
      <c r="REI187"/>
      <c r="REJ187"/>
      <c r="REK187"/>
      <c r="REL187"/>
      <c r="REM187"/>
      <c r="REN187"/>
      <c r="REO187"/>
      <c r="REP187"/>
      <c r="REQ187"/>
      <c r="RER187"/>
      <c r="RES187"/>
      <c r="RET187"/>
      <c r="REU187"/>
      <c r="REV187"/>
      <c r="REW187"/>
      <c r="REX187"/>
      <c r="REY187"/>
      <c r="REZ187"/>
      <c r="RFA187"/>
      <c r="RFB187"/>
      <c r="RFC187"/>
      <c r="RFD187"/>
      <c r="RFE187"/>
      <c r="RFF187"/>
      <c r="RFG187"/>
      <c r="RFH187"/>
      <c r="RFI187"/>
      <c r="RFJ187"/>
      <c r="RFK187"/>
      <c r="RFL187"/>
      <c r="RFM187"/>
      <c r="RFN187"/>
      <c r="RFO187"/>
      <c r="RFP187"/>
      <c r="RFQ187"/>
      <c r="RFR187"/>
      <c r="RFS187"/>
      <c r="RFT187"/>
      <c r="RFU187"/>
      <c r="RFV187"/>
      <c r="RFW187"/>
      <c r="RFX187"/>
      <c r="RFY187"/>
      <c r="RFZ187"/>
      <c r="RGA187"/>
      <c r="RGB187"/>
      <c r="RGC187"/>
      <c r="RGD187"/>
      <c r="RGE187"/>
      <c r="RGF187"/>
      <c r="RGG187"/>
      <c r="RGH187"/>
      <c r="RGI187"/>
      <c r="RGJ187"/>
      <c r="RGK187"/>
      <c r="RGL187"/>
      <c r="RGM187"/>
      <c r="RGN187"/>
      <c r="RGO187"/>
      <c r="RGP187"/>
      <c r="RGQ187"/>
      <c r="RGR187"/>
      <c r="RGS187"/>
      <c r="RGT187"/>
      <c r="RGU187"/>
      <c r="RGV187"/>
      <c r="RGW187"/>
      <c r="RGX187"/>
      <c r="RGY187"/>
      <c r="RGZ187"/>
      <c r="RHA187"/>
      <c r="RHB187"/>
      <c r="RHC187"/>
      <c r="RHD187"/>
      <c r="RHE187"/>
      <c r="RHF187"/>
      <c r="RHG187"/>
      <c r="RHH187"/>
      <c r="RHI187"/>
      <c r="RHJ187"/>
      <c r="RHK187"/>
      <c r="RHL187"/>
      <c r="RHM187"/>
      <c r="RHN187"/>
      <c r="RHO187"/>
      <c r="RHP187"/>
      <c r="RHQ187"/>
      <c r="RHR187"/>
      <c r="RHS187"/>
      <c r="RHT187"/>
      <c r="RHU187"/>
      <c r="RHV187"/>
      <c r="RHW187"/>
      <c r="RHX187"/>
      <c r="RHY187"/>
      <c r="RHZ187"/>
      <c r="RIA187"/>
      <c r="RIB187"/>
      <c r="RIC187"/>
      <c r="RID187"/>
      <c r="RIE187"/>
      <c r="RIF187"/>
      <c r="RIG187"/>
      <c r="RIH187"/>
      <c r="RII187"/>
      <c r="RIJ187"/>
      <c r="RIK187"/>
      <c r="RIL187"/>
      <c r="RIM187"/>
      <c r="RIN187"/>
      <c r="RIO187"/>
      <c r="RIP187"/>
      <c r="RIQ187"/>
      <c r="RIR187"/>
      <c r="RIS187"/>
      <c r="RIT187"/>
      <c r="RIU187"/>
      <c r="RIV187"/>
      <c r="RIW187"/>
      <c r="RIX187"/>
      <c r="RIY187"/>
      <c r="RIZ187"/>
      <c r="RJA187"/>
      <c r="RJB187"/>
      <c r="RJC187"/>
      <c r="RJD187"/>
      <c r="RJE187"/>
      <c r="RJF187"/>
      <c r="RJG187"/>
      <c r="RJH187"/>
      <c r="RJI187"/>
      <c r="RJJ187"/>
      <c r="RJK187"/>
      <c r="RJL187"/>
      <c r="RJM187"/>
      <c r="RJN187"/>
      <c r="RJO187"/>
      <c r="RJP187"/>
      <c r="RJQ187"/>
      <c r="RJR187"/>
      <c r="RJS187"/>
      <c r="RJT187"/>
      <c r="RJU187"/>
      <c r="RJV187"/>
      <c r="RJW187"/>
      <c r="RJX187"/>
      <c r="RJY187"/>
      <c r="RJZ187"/>
      <c r="RKA187"/>
      <c r="RKB187"/>
      <c r="RKC187"/>
      <c r="RKD187"/>
      <c r="RKE187"/>
      <c r="RKF187"/>
      <c r="RKG187"/>
      <c r="RKH187"/>
      <c r="RKI187"/>
      <c r="RKJ187"/>
      <c r="RKK187"/>
      <c r="RKL187"/>
      <c r="RKM187"/>
      <c r="RKN187"/>
      <c r="RKO187"/>
      <c r="RKP187"/>
      <c r="RKQ187"/>
      <c r="RKR187"/>
      <c r="RKS187"/>
      <c r="RKT187"/>
      <c r="RKU187"/>
      <c r="RKV187"/>
      <c r="RKW187"/>
      <c r="RKX187"/>
      <c r="RKY187"/>
      <c r="RKZ187"/>
      <c r="RLA187"/>
      <c r="RLB187"/>
      <c r="RLC187"/>
      <c r="RLD187"/>
      <c r="RLE187"/>
      <c r="RLF187"/>
      <c r="RLG187"/>
      <c r="RLH187"/>
      <c r="RLI187"/>
      <c r="RLJ187"/>
      <c r="RLK187"/>
      <c r="RLL187"/>
      <c r="RLM187"/>
      <c r="RLN187"/>
      <c r="RLO187"/>
      <c r="RLP187"/>
      <c r="RLQ187"/>
      <c r="RLR187"/>
      <c r="RLS187"/>
      <c r="RLT187"/>
      <c r="RLU187"/>
      <c r="RLV187"/>
      <c r="RLW187"/>
      <c r="RLX187"/>
      <c r="RLY187"/>
      <c r="RLZ187"/>
      <c r="RMA187"/>
      <c r="RMB187"/>
      <c r="RMC187"/>
      <c r="RMD187"/>
      <c r="RME187"/>
      <c r="RMF187"/>
      <c r="RMG187"/>
      <c r="RMH187"/>
      <c r="RMI187"/>
      <c r="RMJ187"/>
      <c r="RMK187"/>
      <c r="RML187"/>
      <c r="RMM187"/>
      <c r="RMN187"/>
      <c r="RMO187"/>
      <c r="RMP187"/>
      <c r="RMQ187"/>
      <c r="RMR187"/>
      <c r="RMS187"/>
      <c r="RMT187"/>
      <c r="RMU187"/>
      <c r="RMV187"/>
      <c r="RMW187"/>
      <c r="RMX187"/>
      <c r="RMY187"/>
      <c r="RMZ187"/>
      <c r="RNA187"/>
      <c r="RNB187"/>
      <c r="RNC187"/>
      <c r="RND187"/>
      <c r="RNE187"/>
      <c r="RNF187"/>
      <c r="RNG187"/>
      <c r="RNH187"/>
      <c r="RNI187"/>
      <c r="RNJ187"/>
      <c r="RNK187"/>
      <c r="RNL187"/>
      <c r="RNM187"/>
      <c r="RNN187"/>
      <c r="RNO187"/>
      <c r="RNP187"/>
      <c r="RNQ187"/>
      <c r="RNR187"/>
      <c r="RNS187"/>
      <c r="RNT187"/>
      <c r="RNU187"/>
      <c r="RNV187"/>
      <c r="RNW187"/>
      <c r="RNX187"/>
      <c r="RNY187"/>
      <c r="RNZ187"/>
      <c r="ROA187"/>
      <c r="ROB187"/>
      <c r="ROC187"/>
      <c r="ROD187"/>
      <c r="ROE187"/>
      <c r="ROF187"/>
      <c r="ROG187"/>
      <c r="ROH187"/>
      <c r="ROI187"/>
      <c r="ROJ187"/>
      <c r="ROK187"/>
      <c r="ROL187"/>
      <c r="ROM187"/>
      <c r="RON187"/>
      <c r="ROO187"/>
      <c r="ROP187"/>
      <c r="ROQ187"/>
      <c r="ROR187"/>
      <c r="ROS187"/>
      <c r="ROT187"/>
      <c r="ROU187"/>
      <c r="ROV187"/>
      <c r="ROW187"/>
      <c r="ROX187"/>
      <c r="ROY187"/>
      <c r="ROZ187"/>
      <c r="RPA187"/>
      <c r="RPB187"/>
      <c r="RPC187"/>
      <c r="RPD187"/>
      <c r="RPE187"/>
      <c r="RPF187"/>
      <c r="RPG187"/>
      <c r="RPH187"/>
      <c r="RPI187"/>
      <c r="RPJ187"/>
      <c r="RPK187"/>
      <c r="RPL187"/>
      <c r="RPM187"/>
      <c r="RPN187"/>
      <c r="RPO187"/>
      <c r="RPP187"/>
      <c r="RPQ187"/>
      <c r="RPR187"/>
      <c r="RPS187"/>
      <c r="RPT187"/>
      <c r="RPU187"/>
      <c r="RPV187"/>
      <c r="RPW187"/>
      <c r="RPX187"/>
      <c r="RPY187"/>
      <c r="RPZ187"/>
      <c r="RQA187"/>
      <c r="RQB187"/>
      <c r="RQC187"/>
      <c r="RQD187"/>
      <c r="RQE187"/>
      <c r="RQF187"/>
      <c r="RQG187"/>
      <c r="RQH187"/>
      <c r="RQI187"/>
      <c r="RQJ187"/>
      <c r="RQK187"/>
      <c r="RQL187"/>
      <c r="RQM187"/>
      <c r="RQN187"/>
      <c r="RQO187"/>
      <c r="RQP187"/>
      <c r="RQQ187"/>
      <c r="RQR187"/>
      <c r="RQS187"/>
      <c r="RQT187"/>
      <c r="RQU187"/>
      <c r="RQV187"/>
      <c r="RQW187"/>
      <c r="RQX187"/>
      <c r="RQY187"/>
      <c r="RQZ187"/>
      <c r="RRA187"/>
      <c r="RRB187"/>
      <c r="RRC187"/>
      <c r="RRD187"/>
      <c r="RRE187"/>
      <c r="RRF187"/>
      <c r="RRG187"/>
      <c r="RRH187"/>
      <c r="RRI187"/>
      <c r="RRJ187"/>
      <c r="RRK187"/>
      <c r="RRL187"/>
      <c r="RRM187"/>
      <c r="RRN187"/>
      <c r="RRO187"/>
      <c r="RRP187"/>
      <c r="RRQ187"/>
      <c r="RRR187"/>
      <c r="RRS187"/>
      <c r="RRT187"/>
      <c r="RRU187"/>
      <c r="RRV187"/>
      <c r="RRW187"/>
      <c r="RRX187"/>
      <c r="RRY187"/>
      <c r="RRZ187"/>
      <c r="RSA187"/>
      <c r="RSB187"/>
      <c r="RSC187"/>
      <c r="RSD187"/>
      <c r="RSE187"/>
      <c r="RSF187"/>
      <c r="RSG187"/>
      <c r="RSH187"/>
      <c r="RSI187"/>
      <c r="RSJ187"/>
      <c r="RSK187"/>
      <c r="RSL187"/>
      <c r="RSM187"/>
      <c r="RSN187"/>
      <c r="RSO187"/>
      <c r="RSP187"/>
      <c r="RSQ187"/>
      <c r="RSR187"/>
      <c r="RSS187"/>
      <c r="RST187"/>
      <c r="RSU187"/>
      <c r="RSV187"/>
      <c r="RSW187"/>
      <c r="RSX187"/>
      <c r="RSY187"/>
      <c r="RSZ187"/>
      <c r="RTA187"/>
      <c r="RTB187"/>
      <c r="RTC187"/>
      <c r="RTD187"/>
      <c r="RTE187"/>
      <c r="RTF187"/>
      <c r="RTG187"/>
      <c r="RTH187"/>
      <c r="RTI187"/>
      <c r="RTJ187"/>
      <c r="RTK187"/>
      <c r="RTL187"/>
      <c r="RTM187"/>
      <c r="RTN187"/>
      <c r="RTO187"/>
      <c r="RTP187"/>
      <c r="RTQ187"/>
      <c r="RTR187"/>
      <c r="RTS187"/>
      <c r="RTT187"/>
      <c r="RTU187"/>
      <c r="RTV187"/>
      <c r="RTW187"/>
      <c r="RTX187"/>
      <c r="RTY187"/>
      <c r="RTZ187"/>
      <c r="RUA187"/>
      <c r="RUB187"/>
      <c r="RUC187"/>
      <c r="RUD187"/>
      <c r="RUE187"/>
      <c r="RUF187"/>
      <c r="RUG187"/>
      <c r="RUH187"/>
      <c r="RUI187"/>
      <c r="RUJ187"/>
      <c r="RUK187"/>
      <c r="RUL187"/>
      <c r="RUM187"/>
      <c r="RUN187"/>
      <c r="RUO187"/>
      <c r="RUP187"/>
      <c r="RUQ187"/>
      <c r="RUR187"/>
      <c r="RUS187"/>
      <c r="RUT187"/>
      <c r="RUU187"/>
      <c r="RUV187"/>
      <c r="RUW187"/>
      <c r="RUX187"/>
      <c r="RUY187"/>
      <c r="RUZ187"/>
      <c r="RVA187"/>
      <c r="RVB187"/>
      <c r="RVC187"/>
      <c r="RVD187"/>
      <c r="RVE187"/>
      <c r="RVF187"/>
      <c r="RVG187"/>
      <c r="RVH187"/>
      <c r="RVI187"/>
      <c r="RVJ187"/>
      <c r="RVK187"/>
      <c r="RVL187"/>
      <c r="RVM187"/>
      <c r="RVN187"/>
      <c r="RVO187"/>
      <c r="RVP187"/>
      <c r="RVQ187"/>
      <c r="RVR187"/>
      <c r="RVS187"/>
      <c r="RVT187"/>
      <c r="RVU187"/>
      <c r="RVV187"/>
      <c r="RVW187"/>
      <c r="RVX187"/>
      <c r="RVY187"/>
      <c r="RVZ187"/>
      <c r="RWA187"/>
      <c r="RWB187"/>
      <c r="RWC187"/>
      <c r="RWD187"/>
      <c r="RWE187"/>
      <c r="RWF187"/>
      <c r="RWG187"/>
      <c r="RWH187"/>
      <c r="RWI187"/>
      <c r="RWJ187"/>
      <c r="RWK187"/>
      <c r="RWL187"/>
      <c r="RWM187"/>
      <c r="RWN187"/>
      <c r="RWO187"/>
      <c r="RWP187"/>
      <c r="RWQ187"/>
      <c r="RWR187"/>
      <c r="RWS187"/>
      <c r="RWT187"/>
      <c r="RWU187"/>
      <c r="RWV187"/>
      <c r="RWW187"/>
      <c r="RWX187"/>
      <c r="RWY187"/>
      <c r="RWZ187"/>
      <c r="RXA187"/>
      <c r="RXB187"/>
      <c r="RXC187"/>
      <c r="RXD187"/>
      <c r="RXE187"/>
      <c r="RXF187"/>
      <c r="RXG187"/>
      <c r="RXH187"/>
      <c r="RXI187"/>
      <c r="RXJ187"/>
      <c r="RXK187"/>
      <c r="RXL187"/>
      <c r="RXM187"/>
      <c r="RXN187"/>
      <c r="RXO187"/>
      <c r="RXP187"/>
      <c r="RXQ187"/>
      <c r="RXR187"/>
      <c r="RXS187"/>
      <c r="RXT187"/>
      <c r="RXU187"/>
      <c r="RXV187"/>
      <c r="RXW187"/>
      <c r="RXX187"/>
      <c r="RXY187"/>
      <c r="RXZ187"/>
      <c r="RYA187"/>
      <c r="RYB187"/>
      <c r="RYC187"/>
      <c r="RYD187"/>
      <c r="RYE187"/>
      <c r="RYF187"/>
      <c r="RYG187"/>
      <c r="RYH187"/>
      <c r="RYI187"/>
      <c r="RYJ187"/>
      <c r="RYK187"/>
      <c r="RYL187"/>
      <c r="RYM187"/>
      <c r="RYN187"/>
      <c r="RYO187"/>
      <c r="RYP187"/>
      <c r="RYQ187"/>
      <c r="RYR187"/>
      <c r="RYS187"/>
      <c r="RYT187"/>
      <c r="RYU187"/>
      <c r="RYV187"/>
      <c r="RYW187"/>
      <c r="RYX187"/>
      <c r="RYY187"/>
      <c r="RYZ187"/>
      <c r="RZA187"/>
      <c r="RZB187"/>
      <c r="RZC187"/>
      <c r="RZD187"/>
      <c r="RZE187"/>
      <c r="RZF187"/>
      <c r="RZG187"/>
      <c r="RZH187"/>
      <c r="RZI187"/>
      <c r="RZJ187"/>
      <c r="RZK187"/>
      <c r="RZL187"/>
      <c r="RZM187"/>
      <c r="RZN187"/>
      <c r="RZO187"/>
      <c r="RZP187"/>
      <c r="RZQ187"/>
      <c r="RZR187"/>
      <c r="RZS187"/>
      <c r="RZT187"/>
      <c r="RZU187"/>
      <c r="RZV187"/>
      <c r="RZW187"/>
      <c r="RZX187"/>
      <c r="RZY187"/>
      <c r="RZZ187"/>
      <c r="SAA187"/>
      <c r="SAB187"/>
      <c r="SAC187"/>
      <c r="SAD187"/>
      <c r="SAE187"/>
      <c r="SAF187"/>
      <c r="SAG187"/>
      <c r="SAH187"/>
      <c r="SAI187"/>
      <c r="SAJ187"/>
      <c r="SAK187"/>
      <c r="SAL187"/>
      <c r="SAM187"/>
      <c r="SAN187"/>
      <c r="SAO187"/>
      <c r="SAP187"/>
      <c r="SAQ187"/>
      <c r="SAR187"/>
      <c r="SAS187"/>
      <c r="SAT187"/>
      <c r="SAU187"/>
      <c r="SAV187"/>
      <c r="SAW187"/>
      <c r="SAX187"/>
      <c r="SAY187"/>
      <c r="SAZ187"/>
      <c r="SBA187"/>
      <c r="SBB187"/>
      <c r="SBC187"/>
      <c r="SBD187"/>
      <c r="SBE187"/>
      <c r="SBF187"/>
      <c r="SBG187"/>
      <c r="SBH187"/>
      <c r="SBI187"/>
      <c r="SBJ187"/>
      <c r="SBK187"/>
      <c r="SBL187"/>
      <c r="SBM187"/>
      <c r="SBN187"/>
      <c r="SBO187"/>
      <c r="SBP187"/>
      <c r="SBQ187"/>
      <c r="SBR187"/>
      <c r="SBS187"/>
      <c r="SBT187"/>
      <c r="SBU187"/>
      <c r="SBV187"/>
      <c r="SBW187"/>
      <c r="SBX187"/>
      <c r="SBY187"/>
      <c r="SBZ187"/>
      <c r="SCA187"/>
      <c r="SCB187"/>
      <c r="SCC187"/>
      <c r="SCD187"/>
      <c r="SCE187"/>
      <c r="SCF187"/>
      <c r="SCG187"/>
      <c r="SCH187"/>
      <c r="SCI187"/>
      <c r="SCJ187"/>
      <c r="SCK187"/>
      <c r="SCL187"/>
      <c r="SCM187"/>
      <c r="SCN187"/>
      <c r="SCO187"/>
      <c r="SCP187"/>
      <c r="SCQ187"/>
      <c r="SCR187"/>
      <c r="SCS187"/>
      <c r="SCT187"/>
      <c r="SCU187"/>
      <c r="SCV187"/>
      <c r="SCW187"/>
      <c r="SCX187"/>
      <c r="SCY187"/>
      <c r="SCZ187"/>
      <c r="SDA187"/>
      <c r="SDB187"/>
      <c r="SDC187"/>
      <c r="SDD187"/>
      <c r="SDE187"/>
      <c r="SDF187"/>
      <c r="SDG187"/>
      <c r="SDH187"/>
      <c r="SDI187"/>
      <c r="SDJ187"/>
      <c r="SDK187"/>
      <c r="SDL187"/>
      <c r="SDM187"/>
      <c r="SDN187"/>
      <c r="SDO187"/>
      <c r="SDP187"/>
      <c r="SDQ187"/>
      <c r="SDR187"/>
      <c r="SDS187"/>
      <c r="SDT187"/>
      <c r="SDU187"/>
      <c r="SDV187"/>
      <c r="SDW187"/>
      <c r="SDX187"/>
      <c r="SDY187"/>
      <c r="SDZ187"/>
      <c r="SEA187"/>
      <c r="SEB187"/>
      <c r="SEC187"/>
      <c r="SED187"/>
      <c r="SEE187"/>
      <c r="SEF187"/>
      <c r="SEG187"/>
      <c r="SEH187"/>
      <c r="SEI187"/>
      <c r="SEJ187"/>
      <c r="SEK187"/>
      <c r="SEL187"/>
      <c r="SEM187"/>
      <c r="SEN187"/>
      <c r="SEO187"/>
      <c r="SEP187"/>
      <c r="SEQ187"/>
      <c r="SER187"/>
      <c r="SES187"/>
      <c r="SET187"/>
      <c r="SEU187"/>
      <c r="SEV187"/>
      <c r="SEW187"/>
      <c r="SEX187"/>
      <c r="SEY187"/>
      <c r="SEZ187"/>
      <c r="SFA187"/>
      <c r="SFB187"/>
      <c r="SFC187"/>
      <c r="SFD187"/>
      <c r="SFE187"/>
      <c r="SFF187"/>
      <c r="SFG187"/>
      <c r="SFH187"/>
      <c r="SFI187"/>
      <c r="SFJ187"/>
      <c r="SFK187"/>
      <c r="SFL187"/>
      <c r="SFM187"/>
      <c r="SFN187"/>
      <c r="SFO187"/>
      <c r="SFP187"/>
      <c r="SFQ187"/>
      <c r="SFR187"/>
      <c r="SFS187"/>
      <c r="SFT187"/>
      <c r="SFU187"/>
      <c r="SFV187"/>
      <c r="SFW187"/>
      <c r="SFX187"/>
      <c r="SFY187"/>
      <c r="SFZ187"/>
      <c r="SGA187"/>
      <c r="SGB187"/>
      <c r="SGC187"/>
      <c r="SGD187"/>
      <c r="SGE187"/>
      <c r="SGF187"/>
      <c r="SGG187"/>
      <c r="SGH187"/>
      <c r="SGI187"/>
      <c r="SGJ187"/>
      <c r="SGK187"/>
      <c r="SGL187"/>
      <c r="SGM187"/>
      <c r="SGN187"/>
      <c r="SGO187"/>
      <c r="SGP187"/>
      <c r="SGQ187"/>
      <c r="SGR187"/>
      <c r="SGS187"/>
      <c r="SGT187"/>
      <c r="SGU187"/>
      <c r="SGV187"/>
      <c r="SGW187"/>
      <c r="SGX187"/>
      <c r="SGY187"/>
      <c r="SGZ187"/>
      <c r="SHA187"/>
      <c r="SHB187"/>
      <c r="SHC187"/>
      <c r="SHD187"/>
      <c r="SHE187"/>
      <c r="SHF187"/>
      <c r="SHG187"/>
      <c r="SHH187"/>
      <c r="SHI187"/>
      <c r="SHJ187"/>
      <c r="SHK187"/>
      <c r="SHL187"/>
      <c r="SHM187"/>
      <c r="SHN187"/>
      <c r="SHO187"/>
      <c r="SHP187"/>
      <c r="SHQ187"/>
      <c r="SHR187"/>
      <c r="SHS187"/>
      <c r="SHT187"/>
      <c r="SHU187"/>
      <c r="SHV187"/>
      <c r="SHW187"/>
      <c r="SHX187"/>
      <c r="SHY187"/>
      <c r="SHZ187"/>
      <c r="SIA187"/>
      <c r="SIB187"/>
      <c r="SIC187"/>
      <c r="SID187"/>
      <c r="SIE187"/>
      <c r="SIF187"/>
      <c r="SIG187"/>
      <c r="SIH187"/>
      <c r="SII187"/>
      <c r="SIJ187"/>
      <c r="SIK187"/>
      <c r="SIL187"/>
      <c r="SIM187"/>
      <c r="SIN187"/>
      <c r="SIO187"/>
      <c r="SIP187"/>
      <c r="SIQ187"/>
      <c r="SIR187"/>
      <c r="SIS187"/>
      <c r="SIT187"/>
      <c r="SIU187"/>
      <c r="SIV187"/>
      <c r="SIW187"/>
      <c r="SIX187"/>
      <c r="SIY187"/>
      <c r="SIZ187"/>
      <c r="SJA187"/>
      <c r="SJB187"/>
      <c r="SJC187"/>
      <c r="SJD187"/>
      <c r="SJE187"/>
      <c r="SJF187"/>
      <c r="SJG187"/>
      <c r="SJH187"/>
      <c r="SJI187"/>
      <c r="SJJ187"/>
      <c r="SJK187"/>
      <c r="SJL187"/>
      <c r="SJM187"/>
      <c r="SJN187"/>
      <c r="SJO187"/>
      <c r="SJP187"/>
      <c r="SJQ187"/>
      <c r="SJR187"/>
      <c r="SJS187"/>
      <c r="SJT187"/>
      <c r="SJU187"/>
      <c r="SJV187"/>
      <c r="SJW187"/>
      <c r="SJX187"/>
      <c r="SJY187"/>
      <c r="SJZ187"/>
      <c r="SKA187"/>
      <c r="SKB187"/>
      <c r="SKC187"/>
      <c r="SKD187"/>
      <c r="SKE187"/>
      <c r="SKF187"/>
      <c r="SKG187"/>
      <c r="SKH187"/>
      <c r="SKI187"/>
      <c r="SKJ187"/>
      <c r="SKK187"/>
      <c r="SKL187"/>
      <c r="SKM187"/>
      <c r="SKN187"/>
      <c r="SKO187"/>
      <c r="SKP187"/>
      <c r="SKQ187"/>
      <c r="SKR187"/>
      <c r="SKS187"/>
      <c r="SKT187"/>
      <c r="SKU187"/>
      <c r="SKV187"/>
      <c r="SKW187"/>
      <c r="SKX187"/>
      <c r="SKY187"/>
      <c r="SKZ187"/>
      <c r="SLA187"/>
      <c r="SLB187"/>
      <c r="SLC187"/>
      <c r="SLD187"/>
      <c r="SLE187"/>
      <c r="SLF187"/>
      <c r="SLG187"/>
      <c r="SLH187"/>
      <c r="SLI187"/>
      <c r="SLJ187"/>
      <c r="SLK187"/>
      <c r="SLL187"/>
      <c r="SLM187"/>
      <c r="SLN187"/>
      <c r="SLO187"/>
      <c r="SLP187"/>
      <c r="SLQ187"/>
      <c r="SLR187"/>
      <c r="SLS187"/>
      <c r="SLT187"/>
      <c r="SLU187"/>
      <c r="SLV187"/>
      <c r="SLW187"/>
      <c r="SLX187"/>
      <c r="SLY187"/>
      <c r="SLZ187"/>
      <c r="SMA187"/>
      <c r="SMB187"/>
      <c r="SMC187"/>
      <c r="SMD187"/>
      <c r="SME187"/>
      <c r="SMF187"/>
      <c r="SMG187"/>
      <c r="SMH187"/>
      <c r="SMI187"/>
      <c r="SMJ187"/>
      <c r="SMK187"/>
      <c r="SML187"/>
      <c r="SMM187"/>
      <c r="SMN187"/>
      <c r="SMO187"/>
      <c r="SMP187"/>
      <c r="SMQ187"/>
      <c r="SMR187"/>
      <c r="SMS187"/>
      <c r="SMT187"/>
      <c r="SMU187"/>
      <c r="SMV187"/>
      <c r="SMW187"/>
      <c r="SMX187"/>
      <c r="SMY187"/>
      <c r="SMZ187"/>
      <c r="SNA187"/>
      <c r="SNB187"/>
      <c r="SNC187"/>
      <c r="SND187"/>
      <c r="SNE187"/>
      <c r="SNF187"/>
      <c r="SNG187"/>
      <c r="SNH187"/>
      <c r="SNI187"/>
      <c r="SNJ187"/>
      <c r="SNK187"/>
      <c r="SNL187"/>
      <c r="SNM187"/>
      <c r="SNN187"/>
      <c r="SNO187"/>
      <c r="SNP187"/>
      <c r="SNQ187"/>
      <c r="SNR187"/>
      <c r="SNS187"/>
      <c r="SNT187"/>
      <c r="SNU187"/>
      <c r="SNV187"/>
      <c r="SNW187"/>
      <c r="SNX187"/>
      <c r="SNY187"/>
      <c r="SNZ187"/>
      <c r="SOA187"/>
      <c r="SOB187"/>
      <c r="SOC187"/>
      <c r="SOD187"/>
      <c r="SOE187"/>
      <c r="SOF187"/>
      <c r="SOG187"/>
      <c r="SOH187"/>
      <c r="SOI187"/>
      <c r="SOJ187"/>
      <c r="SOK187"/>
      <c r="SOL187"/>
      <c r="SOM187"/>
      <c r="SON187"/>
      <c r="SOO187"/>
      <c r="SOP187"/>
      <c r="SOQ187"/>
      <c r="SOR187"/>
      <c r="SOS187"/>
      <c r="SOT187"/>
      <c r="SOU187"/>
      <c r="SOV187"/>
      <c r="SOW187"/>
      <c r="SOX187"/>
      <c r="SOY187"/>
      <c r="SOZ187"/>
      <c r="SPA187"/>
      <c r="SPB187"/>
      <c r="SPC187"/>
      <c r="SPD187"/>
      <c r="SPE187"/>
      <c r="SPF187"/>
      <c r="SPG187"/>
      <c r="SPH187"/>
      <c r="SPI187"/>
      <c r="SPJ187"/>
      <c r="SPK187"/>
      <c r="SPL187"/>
      <c r="SPM187"/>
      <c r="SPN187"/>
      <c r="SPO187"/>
      <c r="SPP187"/>
      <c r="SPQ187"/>
      <c r="SPR187"/>
      <c r="SPS187"/>
      <c r="SPT187"/>
      <c r="SPU187"/>
      <c r="SPV187"/>
      <c r="SPW187"/>
      <c r="SPX187"/>
      <c r="SPY187"/>
      <c r="SPZ187"/>
      <c r="SQA187"/>
      <c r="SQB187"/>
      <c r="SQC187"/>
      <c r="SQD187"/>
      <c r="SQE187"/>
      <c r="SQF187"/>
      <c r="SQG187"/>
      <c r="SQH187"/>
      <c r="SQI187"/>
      <c r="SQJ187"/>
      <c r="SQK187"/>
      <c r="SQL187"/>
      <c r="SQM187"/>
      <c r="SQN187"/>
      <c r="SQO187"/>
      <c r="SQP187"/>
      <c r="SQQ187"/>
      <c r="SQR187"/>
      <c r="SQS187"/>
      <c r="SQT187"/>
      <c r="SQU187"/>
      <c r="SQV187"/>
      <c r="SQW187"/>
      <c r="SQX187"/>
      <c r="SQY187"/>
      <c r="SQZ187"/>
      <c r="SRA187"/>
      <c r="SRB187"/>
      <c r="SRC187"/>
      <c r="SRD187"/>
      <c r="SRE187"/>
      <c r="SRF187"/>
      <c r="SRG187"/>
      <c r="SRH187"/>
      <c r="SRI187"/>
      <c r="SRJ187"/>
      <c r="SRK187"/>
      <c r="SRL187"/>
      <c r="SRM187"/>
      <c r="SRN187"/>
      <c r="SRO187"/>
      <c r="SRP187"/>
      <c r="SRQ187"/>
      <c r="SRR187"/>
      <c r="SRS187"/>
      <c r="SRT187"/>
      <c r="SRU187"/>
      <c r="SRV187"/>
      <c r="SRW187"/>
      <c r="SRX187"/>
      <c r="SRY187"/>
      <c r="SRZ187"/>
      <c r="SSA187"/>
      <c r="SSB187"/>
      <c r="SSC187"/>
      <c r="SSD187"/>
      <c r="SSE187"/>
      <c r="SSF187"/>
      <c r="SSG187"/>
      <c r="SSH187"/>
      <c r="SSI187"/>
      <c r="SSJ187"/>
      <c r="SSK187"/>
      <c r="SSL187"/>
      <c r="SSM187"/>
      <c r="SSN187"/>
      <c r="SSO187"/>
      <c r="SSP187"/>
      <c r="SSQ187"/>
      <c r="SSR187"/>
      <c r="SSS187"/>
      <c r="SST187"/>
      <c r="SSU187"/>
      <c r="SSV187"/>
      <c r="SSW187"/>
      <c r="SSX187"/>
      <c r="SSY187"/>
      <c r="SSZ187"/>
      <c r="STA187"/>
      <c r="STB187"/>
      <c r="STC187"/>
      <c r="STD187"/>
      <c r="STE187"/>
      <c r="STF187"/>
      <c r="STG187"/>
      <c r="STH187"/>
      <c r="STI187"/>
      <c r="STJ187"/>
      <c r="STK187"/>
      <c r="STL187"/>
      <c r="STM187"/>
      <c r="STN187"/>
      <c r="STO187"/>
      <c r="STP187"/>
      <c r="STQ187"/>
      <c r="STR187"/>
      <c r="STS187"/>
      <c r="STT187"/>
      <c r="STU187"/>
      <c r="STV187"/>
      <c r="STW187"/>
      <c r="STX187"/>
      <c r="STY187"/>
      <c r="STZ187"/>
      <c r="SUA187"/>
      <c r="SUB187"/>
      <c r="SUC187"/>
      <c r="SUD187"/>
      <c r="SUE187"/>
      <c r="SUF187"/>
      <c r="SUG187"/>
      <c r="SUH187"/>
      <c r="SUI187"/>
      <c r="SUJ187"/>
      <c r="SUK187"/>
      <c r="SUL187"/>
      <c r="SUM187"/>
      <c r="SUN187"/>
      <c r="SUO187"/>
      <c r="SUP187"/>
      <c r="SUQ187"/>
      <c r="SUR187"/>
      <c r="SUS187"/>
      <c r="SUT187"/>
      <c r="SUU187"/>
      <c r="SUV187"/>
      <c r="SUW187"/>
      <c r="SUX187"/>
      <c r="SUY187"/>
      <c r="SUZ187"/>
      <c r="SVA187"/>
      <c r="SVB187"/>
      <c r="SVC187"/>
      <c r="SVD187"/>
      <c r="SVE187"/>
      <c r="SVF187"/>
      <c r="SVG187"/>
      <c r="SVH187"/>
      <c r="SVI187"/>
      <c r="SVJ187"/>
      <c r="SVK187"/>
      <c r="SVL187"/>
      <c r="SVM187"/>
      <c r="SVN187"/>
      <c r="SVO187"/>
      <c r="SVP187"/>
      <c r="SVQ187"/>
      <c r="SVR187"/>
      <c r="SVS187"/>
      <c r="SVT187"/>
      <c r="SVU187"/>
      <c r="SVV187"/>
      <c r="SVW187"/>
      <c r="SVX187"/>
      <c r="SVY187"/>
      <c r="SVZ187"/>
      <c r="SWA187"/>
      <c r="SWB187"/>
      <c r="SWC187"/>
      <c r="SWD187"/>
      <c r="SWE187"/>
      <c r="SWF187"/>
      <c r="SWG187"/>
      <c r="SWH187"/>
      <c r="SWI187"/>
      <c r="SWJ187"/>
      <c r="SWK187"/>
      <c r="SWL187"/>
      <c r="SWM187"/>
      <c r="SWN187"/>
      <c r="SWO187"/>
      <c r="SWP187"/>
      <c r="SWQ187"/>
      <c r="SWR187"/>
      <c r="SWS187"/>
      <c r="SWT187"/>
      <c r="SWU187"/>
      <c r="SWV187"/>
      <c r="SWW187"/>
      <c r="SWX187"/>
      <c r="SWY187"/>
      <c r="SWZ187"/>
      <c r="SXA187"/>
      <c r="SXB187"/>
      <c r="SXC187"/>
      <c r="SXD187"/>
      <c r="SXE187"/>
      <c r="SXF187"/>
      <c r="SXG187"/>
      <c r="SXH187"/>
      <c r="SXI187"/>
      <c r="SXJ187"/>
      <c r="SXK187"/>
      <c r="SXL187"/>
      <c r="SXM187"/>
      <c r="SXN187"/>
      <c r="SXO187"/>
      <c r="SXP187"/>
      <c r="SXQ187"/>
      <c r="SXR187"/>
      <c r="SXS187"/>
      <c r="SXT187"/>
      <c r="SXU187"/>
      <c r="SXV187"/>
      <c r="SXW187"/>
      <c r="SXX187"/>
      <c r="SXY187"/>
      <c r="SXZ187"/>
      <c r="SYA187"/>
      <c r="SYB187"/>
      <c r="SYC187"/>
      <c r="SYD187"/>
      <c r="SYE187"/>
      <c r="SYF187"/>
      <c r="SYG187"/>
      <c r="SYH187"/>
      <c r="SYI187"/>
      <c r="SYJ187"/>
      <c r="SYK187"/>
      <c r="SYL187"/>
      <c r="SYM187"/>
      <c r="SYN187"/>
      <c r="SYO187"/>
      <c r="SYP187"/>
      <c r="SYQ187"/>
      <c r="SYR187"/>
      <c r="SYS187"/>
      <c r="SYT187"/>
      <c r="SYU187"/>
      <c r="SYV187"/>
      <c r="SYW187"/>
      <c r="SYX187"/>
      <c r="SYY187"/>
      <c r="SYZ187"/>
      <c r="SZA187"/>
      <c r="SZB187"/>
      <c r="SZC187"/>
      <c r="SZD187"/>
      <c r="SZE187"/>
      <c r="SZF187"/>
      <c r="SZG187"/>
      <c r="SZH187"/>
      <c r="SZI187"/>
      <c r="SZJ187"/>
      <c r="SZK187"/>
      <c r="SZL187"/>
      <c r="SZM187"/>
      <c r="SZN187"/>
      <c r="SZO187"/>
      <c r="SZP187"/>
      <c r="SZQ187"/>
      <c r="SZR187"/>
      <c r="SZS187"/>
      <c r="SZT187"/>
      <c r="SZU187"/>
      <c r="SZV187"/>
      <c r="SZW187"/>
      <c r="SZX187"/>
      <c r="SZY187"/>
      <c r="SZZ187"/>
      <c r="TAA187"/>
      <c r="TAB187"/>
      <c r="TAC187"/>
      <c r="TAD187"/>
      <c r="TAE187"/>
      <c r="TAF187"/>
      <c r="TAG187"/>
      <c r="TAH187"/>
      <c r="TAI187"/>
      <c r="TAJ187"/>
      <c r="TAK187"/>
      <c r="TAL187"/>
      <c r="TAM187"/>
      <c r="TAN187"/>
      <c r="TAO187"/>
      <c r="TAP187"/>
      <c r="TAQ187"/>
      <c r="TAR187"/>
      <c r="TAS187"/>
      <c r="TAT187"/>
      <c r="TAU187"/>
      <c r="TAV187"/>
      <c r="TAW187"/>
      <c r="TAX187"/>
      <c r="TAY187"/>
      <c r="TAZ187"/>
      <c r="TBA187"/>
      <c r="TBB187"/>
      <c r="TBC187"/>
      <c r="TBD187"/>
      <c r="TBE187"/>
      <c r="TBF187"/>
      <c r="TBG187"/>
      <c r="TBH187"/>
      <c r="TBI187"/>
      <c r="TBJ187"/>
      <c r="TBK187"/>
      <c r="TBL187"/>
      <c r="TBM187"/>
      <c r="TBN187"/>
      <c r="TBO187"/>
      <c r="TBP187"/>
      <c r="TBQ187"/>
      <c r="TBR187"/>
      <c r="TBS187"/>
      <c r="TBT187"/>
      <c r="TBU187"/>
      <c r="TBV187"/>
      <c r="TBW187"/>
      <c r="TBX187"/>
      <c r="TBY187"/>
      <c r="TBZ187"/>
      <c r="TCA187"/>
      <c r="TCB187"/>
      <c r="TCC187"/>
      <c r="TCD187"/>
      <c r="TCE187"/>
      <c r="TCF187"/>
      <c r="TCG187"/>
      <c r="TCH187"/>
      <c r="TCI187"/>
      <c r="TCJ187"/>
      <c r="TCK187"/>
      <c r="TCL187"/>
      <c r="TCM187"/>
      <c r="TCN187"/>
      <c r="TCO187"/>
      <c r="TCP187"/>
      <c r="TCQ187"/>
      <c r="TCR187"/>
      <c r="TCS187"/>
      <c r="TCT187"/>
      <c r="TCU187"/>
      <c r="TCV187"/>
      <c r="TCW187"/>
      <c r="TCX187"/>
      <c r="TCY187"/>
      <c r="TCZ187"/>
      <c r="TDA187"/>
      <c r="TDB187"/>
      <c r="TDC187"/>
      <c r="TDD187"/>
      <c r="TDE187"/>
      <c r="TDF187"/>
      <c r="TDG187"/>
      <c r="TDH187"/>
      <c r="TDI187"/>
      <c r="TDJ187"/>
      <c r="TDK187"/>
      <c r="TDL187"/>
      <c r="TDM187"/>
      <c r="TDN187"/>
      <c r="TDO187"/>
      <c r="TDP187"/>
      <c r="TDQ187"/>
      <c r="TDR187"/>
      <c r="TDS187"/>
      <c r="TDT187"/>
      <c r="TDU187"/>
      <c r="TDV187"/>
      <c r="TDW187"/>
      <c r="TDX187"/>
      <c r="TDY187"/>
      <c r="TDZ187"/>
      <c r="TEA187"/>
      <c r="TEB187"/>
      <c r="TEC187"/>
      <c r="TED187"/>
      <c r="TEE187"/>
      <c r="TEF187"/>
      <c r="TEG187"/>
      <c r="TEH187"/>
      <c r="TEI187"/>
      <c r="TEJ187"/>
      <c r="TEK187"/>
      <c r="TEL187"/>
      <c r="TEM187"/>
      <c r="TEN187"/>
      <c r="TEO187"/>
      <c r="TEP187"/>
      <c r="TEQ187"/>
      <c r="TER187"/>
      <c r="TES187"/>
      <c r="TET187"/>
      <c r="TEU187"/>
      <c r="TEV187"/>
      <c r="TEW187"/>
      <c r="TEX187"/>
      <c r="TEY187"/>
      <c r="TEZ187"/>
      <c r="TFA187"/>
      <c r="TFB187"/>
      <c r="TFC187"/>
      <c r="TFD187"/>
      <c r="TFE187"/>
      <c r="TFF187"/>
      <c r="TFG187"/>
      <c r="TFH187"/>
      <c r="TFI187"/>
      <c r="TFJ187"/>
      <c r="TFK187"/>
      <c r="TFL187"/>
      <c r="TFM187"/>
      <c r="TFN187"/>
      <c r="TFO187"/>
      <c r="TFP187"/>
      <c r="TFQ187"/>
      <c r="TFR187"/>
      <c r="TFS187"/>
      <c r="TFT187"/>
      <c r="TFU187"/>
      <c r="TFV187"/>
      <c r="TFW187"/>
      <c r="TFX187"/>
      <c r="TFY187"/>
      <c r="TFZ187"/>
      <c r="TGA187"/>
      <c r="TGB187"/>
      <c r="TGC187"/>
      <c r="TGD187"/>
      <c r="TGE187"/>
      <c r="TGF187"/>
      <c r="TGG187"/>
      <c r="TGH187"/>
      <c r="TGI187"/>
      <c r="TGJ187"/>
      <c r="TGK187"/>
      <c r="TGL187"/>
      <c r="TGM187"/>
      <c r="TGN187"/>
      <c r="TGO187"/>
      <c r="TGP187"/>
      <c r="TGQ187"/>
      <c r="TGR187"/>
      <c r="TGS187"/>
      <c r="TGT187"/>
      <c r="TGU187"/>
      <c r="TGV187"/>
      <c r="TGW187"/>
      <c r="TGX187"/>
      <c r="TGY187"/>
      <c r="TGZ187"/>
      <c r="THA187"/>
      <c r="THB187"/>
      <c r="THC187"/>
      <c r="THD187"/>
      <c r="THE187"/>
      <c r="THF187"/>
      <c r="THG187"/>
      <c r="THH187"/>
      <c r="THI187"/>
      <c r="THJ187"/>
      <c r="THK187"/>
      <c r="THL187"/>
      <c r="THM187"/>
      <c r="THN187"/>
      <c r="THO187"/>
      <c r="THP187"/>
      <c r="THQ187"/>
      <c r="THR187"/>
      <c r="THS187"/>
      <c r="THT187"/>
      <c r="THU187"/>
      <c r="THV187"/>
      <c r="THW187"/>
      <c r="THX187"/>
      <c r="THY187"/>
      <c r="THZ187"/>
      <c r="TIA187"/>
      <c r="TIB187"/>
      <c r="TIC187"/>
      <c r="TID187"/>
      <c r="TIE187"/>
      <c r="TIF187"/>
      <c r="TIG187"/>
      <c r="TIH187"/>
      <c r="TII187"/>
      <c r="TIJ187"/>
      <c r="TIK187"/>
      <c r="TIL187"/>
      <c r="TIM187"/>
      <c r="TIN187"/>
      <c r="TIO187"/>
      <c r="TIP187"/>
      <c r="TIQ187"/>
      <c r="TIR187"/>
      <c r="TIS187"/>
      <c r="TIT187"/>
      <c r="TIU187"/>
      <c r="TIV187"/>
      <c r="TIW187"/>
      <c r="TIX187"/>
      <c r="TIY187"/>
      <c r="TIZ187"/>
      <c r="TJA187"/>
      <c r="TJB187"/>
      <c r="TJC187"/>
      <c r="TJD187"/>
      <c r="TJE187"/>
      <c r="TJF187"/>
      <c r="TJG187"/>
      <c r="TJH187"/>
      <c r="TJI187"/>
      <c r="TJJ187"/>
      <c r="TJK187"/>
      <c r="TJL187"/>
      <c r="TJM187"/>
      <c r="TJN187"/>
      <c r="TJO187"/>
      <c r="TJP187"/>
      <c r="TJQ187"/>
      <c r="TJR187"/>
      <c r="TJS187"/>
      <c r="TJT187"/>
      <c r="TJU187"/>
      <c r="TJV187"/>
      <c r="TJW187"/>
      <c r="TJX187"/>
      <c r="TJY187"/>
      <c r="TJZ187"/>
      <c r="TKA187"/>
      <c r="TKB187"/>
      <c r="TKC187"/>
      <c r="TKD187"/>
      <c r="TKE187"/>
      <c r="TKF187"/>
      <c r="TKG187"/>
      <c r="TKH187"/>
      <c r="TKI187"/>
      <c r="TKJ187"/>
      <c r="TKK187"/>
      <c r="TKL187"/>
      <c r="TKM187"/>
      <c r="TKN187"/>
      <c r="TKO187"/>
      <c r="TKP187"/>
      <c r="TKQ187"/>
      <c r="TKR187"/>
      <c r="TKS187"/>
      <c r="TKT187"/>
      <c r="TKU187"/>
      <c r="TKV187"/>
      <c r="TKW187"/>
      <c r="TKX187"/>
      <c r="TKY187"/>
      <c r="TKZ187"/>
      <c r="TLA187"/>
      <c r="TLB187"/>
      <c r="TLC187"/>
      <c r="TLD187"/>
      <c r="TLE187"/>
      <c r="TLF187"/>
      <c r="TLG187"/>
      <c r="TLH187"/>
      <c r="TLI187"/>
      <c r="TLJ187"/>
      <c r="TLK187"/>
      <c r="TLL187"/>
      <c r="TLM187"/>
      <c r="TLN187"/>
      <c r="TLO187"/>
      <c r="TLP187"/>
      <c r="TLQ187"/>
      <c r="TLR187"/>
      <c r="TLS187"/>
      <c r="TLT187"/>
      <c r="TLU187"/>
      <c r="TLV187"/>
      <c r="TLW187"/>
      <c r="TLX187"/>
      <c r="TLY187"/>
      <c r="TLZ187"/>
      <c r="TMA187"/>
      <c r="TMB187"/>
      <c r="TMC187"/>
      <c r="TMD187"/>
      <c r="TME187"/>
      <c r="TMF187"/>
      <c r="TMG187"/>
      <c r="TMH187"/>
      <c r="TMI187"/>
      <c r="TMJ187"/>
      <c r="TMK187"/>
      <c r="TML187"/>
      <c r="TMM187"/>
      <c r="TMN187"/>
      <c r="TMO187"/>
      <c r="TMP187"/>
      <c r="TMQ187"/>
      <c r="TMR187"/>
      <c r="TMS187"/>
      <c r="TMT187"/>
      <c r="TMU187"/>
      <c r="TMV187"/>
      <c r="TMW187"/>
      <c r="TMX187"/>
      <c r="TMY187"/>
      <c r="TMZ187"/>
      <c r="TNA187"/>
      <c r="TNB187"/>
      <c r="TNC187"/>
      <c r="TND187"/>
      <c r="TNE187"/>
      <c r="TNF187"/>
      <c r="TNG187"/>
      <c r="TNH187"/>
      <c r="TNI187"/>
      <c r="TNJ187"/>
      <c r="TNK187"/>
      <c r="TNL187"/>
      <c r="TNM187"/>
      <c r="TNN187"/>
      <c r="TNO187"/>
      <c r="TNP187"/>
      <c r="TNQ187"/>
      <c r="TNR187"/>
      <c r="TNS187"/>
      <c r="TNT187"/>
      <c r="TNU187"/>
      <c r="TNV187"/>
      <c r="TNW187"/>
      <c r="TNX187"/>
      <c r="TNY187"/>
      <c r="TNZ187"/>
      <c r="TOA187"/>
      <c r="TOB187"/>
      <c r="TOC187"/>
      <c r="TOD187"/>
      <c r="TOE187"/>
      <c r="TOF187"/>
      <c r="TOG187"/>
      <c r="TOH187"/>
      <c r="TOI187"/>
      <c r="TOJ187"/>
      <c r="TOK187"/>
      <c r="TOL187"/>
      <c r="TOM187"/>
      <c r="TON187"/>
      <c r="TOO187"/>
      <c r="TOP187"/>
      <c r="TOQ187"/>
      <c r="TOR187"/>
      <c r="TOS187"/>
      <c r="TOT187"/>
      <c r="TOU187"/>
      <c r="TOV187"/>
      <c r="TOW187"/>
      <c r="TOX187"/>
      <c r="TOY187"/>
      <c r="TOZ187"/>
      <c r="TPA187"/>
      <c r="TPB187"/>
      <c r="TPC187"/>
      <c r="TPD187"/>
      <c r="TPE187"/>
      <c r="TPF187"/>
      <c r="TPG187"/>
      <c r="TPH187"/>
      <c r="TPI187"/>
      <c r="TPJ187"/>
      <c r="TPK187"/>
      <c r="TPL187"/>
      <c r="TPM187"/>
      <c r="TPN187"/>
      <c r="TPO187"/>
      <c r="TPP187"/>
      <c r="TPQ187"/>
      <c r="TPR187"/>
      <c r="TPS187"/>
      <c r="TPT187"/>
      <c r="TPU187"/>
      <c r="TPV187"/>
      <c r="TPW187"/>
      <c r="TPX187"/>
      <c r="TPY187"/>
      <c r="TPZ187"/>
      <c r="TQA187"/>
      <c r="TQB187"/>
      <c r="TQC187"/>
      <c r="TQD187"/>
      <c r="TQE187"/>
      <c r="TQF187"/>
      <c r="TQG187"/>
      <c r="TQH187"/>
      <c r="TQI187"/>
      <c r="TQJ187"/>
      <c r="TQK187"/>
      <c r="TQL187"/>
      <c r="TQM187"/>
      <c r="TQN187"/>
      <c r="TQO187"/>
      <c r="TQP187"/>
      <c r="TQQ187"/>
      <c r="TQR187"/>
      <c r="TQS187"/>
      <c r="TQT187"/>
      <c r="TQU187"/>
      <c r="TQV187"/>
      <c r="TQW187"/>
      <c r="TQX187"/>
      <c r="TQY187"/>
      <c r="TQZ187"/>
      <c r="TRA187"/>
      <c r="TRB187"/>
      <c r="TRC187"/>
      <c r="TRD187"/>
      <c r="TRE187"/>
      <c r="TRF187"/>
      <c r="TRG187"/>
      <c r="TRH187"/>
      <c r="TRI187"/>
      <c r="TRJ187"/>
      <c r="TRK187"/>
      <c r="TRL187"/>
      <c r="TRM187"/>
      <c r="TRN187"/>
      <c r="TRO187"/>
      <c r="TRP187"/>
      <c r="TRQ187"/>
      <c r="TRR187"/>
      <c r="TRS187"/>
      <c r="TRT187"/>
      <c r="TRU187"/>
      <c r="TRV187"/>
      <c r="TRW187"/>
      <c r="TRX187"/>
      <c r="TRY187"/>
      <c r="TRZ187"/>
      <c r="TSA187"/>
      <c r="TSB187"/>
      <c r="TSC187"/>
      <c r="TSD187"/>
      <c r="TSE187"/>
      <c r="TSF187"/>
      <c r="TSG187"/>
      <c r="TSH187"/>
      <c r="TSI187"/>
      <c r="TSJ187"/>
      <c r="TSK187"/>
      <c r="TSL187"/>
      <c r="TSM187"/>
      <c r="TSN187"/>
      <c r="TSO187"/>
      <c r="TSP187"/>
      <c r="TSQ187"/>
      <c r="TSR187"/>
      <c r="TSS187"/>
      <c r="TST187"/>
      <c r="TSU187"/>
      <c r="TSV187"/>
      <c r="TSW187"/>
      <c r="TSX187"/>
      <c r="TSY187"/>
      <c r="TSZ187"/>
      <c r="TTA187"/>
      <c r="TTB187"/>
      <c r="TTC187"/>
      <c r="TTD187"/>
      <c r="TTE187"/>
      <c r="TTF187"/>
      <c r="TTG187"/>
      <c r="TTH187"/>
      <c r="TTI187"/>
      <c r="TTJ187"/>
      <c r="TTK187"/>
      <c r="TTL187"/>
      <c r="TTM187"/>
      <c r="TTN187"/>
      <c r="TTO187"/>
      <c r="TTP187"/>
      <c r="TTQ187"/>
      <c r="TTR187"/>
      <c r="TTS187"/>
      <c r="TTT187"/>
      <c r="TTU187"/>
      <c r="TTV187"/>
      <c r="TTW187"/>
      <c r="TTX187"/>
      <c r="TTY187"/>
      <c r="TTZ187"/>
      <c r="TUA187"/>
      <c r="TUB187"/>
      <c r="TUC187"/>
      <c r="TUD187"/>
      <c r="TUE187"/>
      <c r="TUF187"/>
      <c r="TUG187"/>
      <c r="TUH187"/>
      <c r="TUI187"/>
      <c r="TUJ187"/>
      <c r="TUK187"/>
      <c r="TUL187"/>
      <c r="TUM187"/>
      <c r="TUN187"/>
      <c r="TUO187"/>
      <c r="TUP187"/>
      <c r="TUQ187"/>
      <c r="TUR187"/>
      <c r="TUS187"/>
      <c r="TUT187"/>
      <c r="TUU187"/>
      <c r="TUV187"/>
      <c r="TUW187"/>
      <c r="TUX187"/>
      <c r="TUY187"/>
      <c r="TUZ187"/>
      <c r="TVA187"/>
      <c r="TVB187"/>
      <c r="TVC187"/>
      <c r="TVD187"/>
      <c r="TVE187"/>
      <c r="TVF187"/>
      <c r="TVG187"/>
      <c r="TVH187"/>
      <c r="TVI187"/>
      <c r="TVJ187"/>
      <c r="TVK187"/>
      <c r="TVL187"/>
      <c r="TVM187"/>
      <c r="TVN187"/>
      <c r="TVO187"/>
      <c r="TVP187"/>
      <c r="TVQ187"/>
      <c r="TVR187"/>
      <c r="TVS187"/>
      <c r="TVT187"/>
      <c r="TVU187"/>
      <c r="TVV187"/>
      <c r="TVW187"/>
      <c r="TVX187"/>
      <c r="TVY187"/>
      <c r="TVZ187"/>
      <c r="TWA187"/>
      <c r="TWB187"/>
      <c r="TWC187"/>
      <c r="TWD187"/>
      <c r="TWE187"/>
      <c r="TWF187"/>
      <c r="TWG187"/>
      <c r="TWH187"/>
      <c r="TWI187"/>
      <c r="TWJ187"/>
      <c r="TWK187"/>
      <c r="TWL187"/>
      <c r="TWM187"/>
      <c r="TWN187"/>
      <c r="TWO187"/>
      <c r="TWP187"/>
      <c r="TWQ187"/>
      <c r="TWR187"/>
      <c r="TWS187"/>
      <c r="TWT187"/>
      <c r="TWU187"/>
      <c r="TWV187"/>
      <c r="TWW187"/>
      <c r="TWX187"/>
      <c r="TWY187"/>
      <c r="TWZ187"/>
      <c r="TXA187"/>
      <c r="TXB187"/>
      <c r="TXC187"/>
      <c r="TXD187"/>
      <c r="TXE187"/>
      <c r="TXF187"/>
      <c r="TXG187"/>
      <c r="TXH187"/>
      <c r="TXI187"/>
      <c r="TXJ187"/>
      <c r="TXK187"/>
      <c r="TXL187"/>
      <c r="TXM187"/>
      <c r="TXN187"/>
      <c r="TXO187"/>
      <c r="TXP187"/>
      <c r="TXQ187"/>
      <c r="TXR187"/>
      <c r="TXS187"/>
      <c r="TXT187"/>
      <c r="TXU187"/>
      <c r="TXV187"/>
      <c r="TXW187"/>
      <c r="TXX187"/>
      <c r="TXY187"/>
      <c r="TXZ187"/>
      <c r="TYA187"/>
      <c r="TYB187"/>
      <c r="TYC187"/>
      <c r="TYD187"/>
      <c r="TYE187"/>
      <c r="TYF187"/>
      <c r="TYG187"/>
      <c r="TYH187"/>
      <c r="TYI187"/>
      <c r="TYJ187"/>
      <c r="TYK187"/>
      <c r="TYL187"/>
      <c r="TYM187"/>
      <c r="TYN187"/>
      <c r="TYO187"/>
      <c r="TYP187"/>
      <c r="TYQ187"/>
      <c r="TYR187"/>
      <c r="TYS187"/>
      <c r="TYT187"/>
      <c r="TYU187"/>
      <c r="TYV187"/>
      <c r="TYW187"/>
      <c r="TYX187"/>
      <c r="TYY187"/>
      <c r="TYZ187"/>
      <c r="TZA187"/>
      <c r="TZB187"/>
      <c r="TZC187"/>
      <c r="TZD187"/>
      <c r="TZE187"/>
      <c r="TZF187"/>
      <c r="TZG187"/>
      <c r="TZH187"/>
      <c r="TZI187"/>
      <c r="TZJ187"/>
      <c r="TZK187"/>
      <c r="TZL187"/>
      <c r="TZM187"/>
      <c r="TZN187"/>
      <c r="TZO187"/>
      <c r="TZP187"/>
      <c r="TZQ187"/>
      <c r="TZR187"/>
      <c r="TZS187"/>
      <c r="TZT187"/>
      <c r="TZU187"/>
      <c r="TZV187"/>
      <c r="TZW187"/>
      <c r="TZX187"/>
      <c r="TZY187"/>
      <c r="TZZ187"/>
      <c r="UAA187"/>
      <c r="UAB187"/>
      <c r="UAC187"/>
      <c r="UAD187"/>
      <c r="UAE187"/>
      <c r="UAF187"/>
      <c r="UAG187"/>
      <c r="UAH187"/>
      <c r="UAI187"/>
      <c r="UAJ187"/>
      <c r="UAK187"/>
      <c r="UAL187"/>
      <c r="UAM187"/>
      <c r="UAN187"/>
      <c r="UAO187"/>
      <c r="UAP187"/>
      <c r="UAQ187"/>
      <c r="UAR187"/>
      <c r="UAS187"/>
      <c r="UAT187"/>
      <c r="UAU187"/>
      <c r="UAV187"/>
      <c r="UAW187"/>
      <c r="UAX187"/>
      <c r="UAY187"/>
      <c r="UAZ187"/>
      <c r="UBA187"/>
      <c r="UBB187"/>
      <c r="UBC187"/>
      <c r="UBD187"/>
      <c r="UBE187"/>
      <c r="UBF187"/>
      <c r="UBG187"/>
      <c r="UBH187"/>
      <c r="UBI187"/>
      <c r="UBJ187"/>
      <c r="UBK187"/>
      <c r="UBL187"/>
      <c r="UBM187"/>
      <c r="UBN187"/>
      <c r="UBO187"/>
      <c r="UBP187"/>
      <c r="UBQ187"/>
      <c r="UBR187"/>
      <c r="UBS187"/>
      <c r="UBT187"/>
      <c r="UBU187"/>
      <c r="UBV187"/>
      <c r="UBW187"/>
      <c r="UBX187"/>
      <c r="UBY187"/>
      <c r="UBZ187"/>
      <c r="UCA187"/>
      <c r="UCB187"/>
      <c r="UCC187"/>
      <c r="UCD187"/>
      <c r="UCE187"/>
      <c r="UCF187"/>
      <c r="UCG187"/>
      <c r="UCH187"/>
      <c r="UCI187"/>
      <c r="UCJ187"/>
      <c r="UCK187"/>
      <c r="UCL187"/>
      <c r="UCM187"/>
      <c r="UCN187"/>
      <c r="UCO187"/>
      <c r="UCP187"/>
      <c r="UCQ187"/>
      <c r="UCR187"/>
      <c r="UCS187"/>
      <c r="UCT187"/>
      <c r="UCU187"/>
      <c r="UCV187"/>
      <c r="UCW187"/>
      <c r="UCX187"/>
      <c r="UCY187"/>
      <c r="UCZ187"/>
      <c r="UDA187"/>
      <c r="UDB187"/>
      <c r="UDC187"/>
      <c r="UDD187"/>
      <c r="UDE187"/>
      <c r="UDF187"/>
      <c r="UDG187"/>
      <c r="UDH187"/>
      <c r="UDI187"/>
      <c r="UDJ187"/>
      <c r="UDK187"/>
      <c r="UDL187"/>
      <c r="UDM187"/>
      <c r="UDN187"/>
      <c r="UDO187"/>
      <c r="UDP187"/>
      <c r="UDQ187"/>
      <c r="UDR187"/>
      <c r="UDS187"/>
      <c r="UDT187"/>
      <c r="UDU187"/>
      <c r="UDV187"/>
      <c r="UDW187"/>
      <c r="UDX187"/>
      <c r="UDY187"/>
      <c r="UDZ187"/>
      <c r="UEA187"/>
      <c r="UEB187"/>
      <c r="UEC187"/>
      <c r="UED187"/>
      <c r="UEE187"/>
      <c r="UEF187"/>
      <c r="UEG187"/>
      <c r="UEH187"/>
      <c r="UEI187"/>
      <c r="UEJ187"/>
      <c r="UEK187"/>
      <c r="UEL187"/>
      <c r="UEM187"/>
      <c r="UEN187"/>
      <c r="UEO187"/>
      <c r="UEP187"/>
      <c r="UEQ187"/>
      <c r="UER187"/>
      <c r="UES187"/>
      <c r="UET187"/>
      <c r="UEU187"/>
      <c r="UEV187"/>
      <c r="UEW187"/>
      <c r="UEX187"/>
      <c r="UEY187"/>
      <c r="UEZ187"/>
      <c r="UFA187"/>
      <c r="UFB187"/>
      <c r="UFC187"/>
      <c r="UFD187"/>
      <c r="UFE187"/>
      <c r="UFF187"/>
      <c r="UFG187"/>
      <c r="UFH187"/>
      <c r="UFI187"/>
      <c r="UFJ187"/>
      <c r="UFK187"/>
      <c r="UFL187"/>
      <c r="UFM187"/>
      <c r="UFN187"/>
      <c r="UFO187"/>
      <c r="UFP187"/>
      <c r="UFQ187"/>
      <c r="UFR187"/>
      <c r="UFS187"/>
      <c r="UFT187"/>
      <c r="UFU187"/>
      <c r="UFV187"/>
      <c r="UFW187"/>
      <c r="UFX187"/>
      <c r="UFY187"/>
      <c r="UFZ187"/>
      <c r="UGA187"/>
      <c r="UGB187"/>
      <c r="UGC187"/>
      <c r="UGD187"/>
      <c r="UGE187"/>
      <c r="UGF187"/>
      <c r="UGG187"/>
      <c r="UGH187"/>
      <c r="UGI187"/>
      <c r="UGJ187"/>
      <c r="UGK187"/>
      <c r="UGL187"/>
      <c r="UGM187"/>
      <c r="UGN187"/>
      <c r="UGO187"/>
      <c r="UGP187"/>
      <c r="UGQ187"/>
      <c r="UGR187"/>
      <c r="UGS187"/>
      <c r="UGT187"/>
      <c r="UGU187"/>
      <c r="UGV187"/>
      <c r="UGW187"/>
      <c r="UGX187"/>
      <c r="UGY187"/>
      <c r="UGZ187"/>
      <c r="UHA187"/>
      <c r="UHB187"/>
      <c r="UHC187"/>
      <c r="UHD187"/>
      <c r="UHE187"/>
      <c r="UHF187"/>
      <c r="UHG187"/>
      <c r="UHH187"/>
      <c r="UHI187"/>
      <c r="UHJ187"/>
      <c r="UHK187"/>
      <c r="UHL187"/>
      <c r="UHM187"/>
      <c r="UHN187"/>
      <c r="UHO187"/>
      <c r="UHP187"/>
      <c r="UHQ187"/>
      <c r="UHR187"/>
      <c r="UHS187"/>
      <c r="UHT187"/>
      <c r="UHU187"/>
      <c r="UHV187"/>
      <c r="UHW187"/>
      <c r="UHX187"/>
      <c r="UHY187"/>
      <c r="UHZ187"/>
      <c r="UIA187"/>
      <c r="UIB187"/>
      <c r="UIC187"/>
      <c r="UID187"/>
      <c r="UIE187"/>
      <c r="UIF187"/>
      <c r="UIG187"/>
      <c r="UIH187"/>
      <c r="UII187"/>
      <c r="UIJ187"/>
      <c r="UIK187"/>
      <c r="UIL187"/>
      <c r="UIM187"/>
      <c r="UIN187"/>
      <c r="UIO187"/>
      <c r="UIP187"/>
      <c r="UIQ187"/>
      <c r="UIR187"/>
      <c r="UIS187"/>
      <c r="UIT187"/>
      <c r="UIU187"/>
      <c r="UIV187"/>
      <c r="UIW187"/>
      <c r="UIX187"/>
      <c r="UIY187"/>
      <c r="UIZ187"/>
      <c r="UJA187"/>
      <c r="UJB187"/>
      <c r="UJC187"/>
      <c r="UJD187"/>
      <c r="UJE187"/>
      <c r="UJF187"/>
      <c r="UJG187"/>
      <c r="UJH187"/>
      <c r="UJI187"/>
      <c r="UJJ187"/>
      <c r="UJK187"/>
      <c r="UJL187"/>
      <c r="UJM187"/>
      <c r="UJN187"/>
      <c r="UJO187"/>
      <c r="UJP187"/>
      <c r="UJQ187"/>
      <c r="UJR187"/>
      <c r="UJS187"/>
      <c r="UJT187"/>
      <c r="UJU187"/>
      <c r="UJV187"/>
      <c r="UJW187"/>
      <c r="UJX187"/>
      <c r="UJY187"/>
      <c r="UJZ187"/>
      <c r="UKA187"/>
      <c r="UKB187"/>
      <c r="UKC187"/>
      <c r="UKD187"/>
      <c r="UKE187"/>
      <c r="UKF187"/>
      <c r="UKG187"/>
      <c r="UKH187"/>
      <c r="UKI187"/>
      <c r="UKJ187"/>
      <c r="UKK187"/>
      <c r="UKL187"/>
      <c r="UKM187"/>
      <c r="UKN187"/>
      <c r="UKO187"/>
      <c r="UKP187"/>
      <c r="UKQ187"/>
      <c r="UKR187"/>
      <c r="UKS187"/>
      <c r="UKT187"/>
      <c r="UKU187"/>
      <c r="UKV187"/>
      <c r="UKW187"/>
      <c r="UKX187"/>
      <c r="UKY187"/>
      <c r="UKZ187"/>
      <c r="ULA187"/>
      <c r="ULB187"/>
      <c r="ULC187"/>
      <c r="ULD187"/>
      <c r="ULE187"/>
      <c r="ULF187"/>
      <c r="ULG187"/>
      <c r="ULH187"/>
      <c r="ULI187"/>
      <c r="ULJ187"/>
      <c r="ULK187"/>
      <c r="ULL187"/>
      <c r="ULM187"/>
      <c r="ULN187"/>
      <c r="ULO187"/>
      <c r="ULP187"/>
      <c r="ULQ187"/>
      <c r="ULR187"/>
      <c r="ULS187"/>
      <c r="ULT187"/>
      <c r="ULU187"/>
      <c r="ULV187"/>
      <c r="ULW187"/>
      <c r="ULX187"/>
      <c r="ULY187"/>
      <c r="ULZ187"/>
      <c r="UMA187"/>
      <c r="UMB187"/>
      <c r="UMC187"/>
      <c r="UMD187"/>
      <c r="UME187"/>
      <c r="UMF187"/>
      <c r="UMG187"/>
      <c r="UMH187"/>
      <c r="UMI187"/>
      <c r="UMJ187"/>
      <c r="UMK187"/>
      <c r="UML187"/>
      <c r="UMM187"/>
      <c r="UMN187"/>
      <c r="UMO187"/>
      <c r="UMP187"/>
      <c r="UMQ187"/>
      <c r="UMR187"/>
      <c r="UMS187"/>
      <c r="UMT187"/>
      <c r="UMU187"/>
      <c r="UMV187"/>
      <c r="UMW187"/>
      <c r="UMX187"/>
      <c r="UMY187"/>
      <c r="UMZ187"/>
      <c r="UNA187"/>
      <c r="UNB187"/>
      <c r="UNC187"/>
      <c r="UND187"/>
      <c r="UNE187"/>
      <c r="UNF187"/>
      <c r="UNG187"/>
      <c r="UNH187"/>
      <c r="UNI187"/>
      <c r="UNJ187"/>
      <c r="UNK187"/>
      <c r="UNL187"/>
      <c r="UNM187"/>
      <c r="UNN187"/>
      <c r="UNO187"/>
      <c r="UNP187"/>
      <c r="UNQ187"/>
      <c r="UNR187"/>
      <c r="UNS187"/>
      <c r="UNT187"/>
      <c r="UNU187"/>
      <c r="UNV187"/>
      <c r="UNW187"/>
      <c r="UNX187"/>
      <c r="UNY187"/>
      <c r="UNZ187"/>
      <c r="UOA187"/>
      <c r="UOB187"/>
      <c r="UOC187"/>
      <c r="UOD187"/>
      <c r="UOE187"/>
      <c r="UOF187"/>
      <c r="UOG187"/>
      <c r="UOH187"/>
      <c r="UOI187"/>
      <c r="UOJ187"/>
      <c r="UOK187"/>
      <c r="UOL187"/>
      <c r="UOM187"/>
      <c r="UON187"/>
      <c r="UOO187"/>
      <c r="UOP187"/>
      <c r="UOQ187"/>
      <c r="UOR187"/>
      <c r="UOS187"/>
      <c r="UOT187"/>
      <c r="UOU187"/>
      <c r="UOV187"/>
      <c r="UOW187"/>
      <c r="UOX187"/>
      <c r="UOY187"/>
      <c r="UOZ187"/>
      <c r="UPA187"/>
      <c r="UPB187"/>
      <c r="UPC187"/>
      <c r="UPD187"/>
      <c r="UPE187"/>
      <c r="UPF187"/>
      <c r="UPG187"/>
      <c r="UPH187"/>
      <c r="UPI187"/>
      <c r="UPJ187"/>
      <c r="UPK187"/>
      <c r="UPL187"/>
      <c r="UPM187"/>
      <c r="UPN187"/>
      <c r="UPO187"/>
      <c r="UPP187"/>
      <c r="UPQ187"/>
      <c r="UPR187"/>
      <c r="UPS187"/>
      <c r="UPT187"/>
      <c r="UPU187"/>
      <c r="UPV187"/>
      <c r="UPW187"/>
      <c r="UPX187"/>
      <c r="UPY187"/>
      <c r="UPZ187"/>
      <c r="UQA187"/>
      <c r="UQB187"/>
      <c r="UQC187"/>
      <c r="UQD187"/>
      <c r="UQE187"/>
      <c r="UQF187"/>
      <c r="UQG187"/>
      <c r="UQH187"/>
      <c r="UQI187"/>
      <c r="UQJ187"/>
      <c r="UQK187"/>
      <c r="UQL187"/>
      <c r="UQM187"/>
      <c r="UQN187"/>
      <c r="UQO187"/>
      <c r="UQP187"/>
      <c r="UQQ187"/>
      <c r="UQR187"/>
      <c r="UQS187"/>
      <c r="UQT187"/>
      <c r="UQU187"/>
      <c r="UQV187"/>
      <c r="UQW187"/>
      <c r="UQX187"/>
      <c r="UQY187"/>
      <c r="UQZ187"/>
      <c r="URA187"/>
      <c r="URB187"/>
      <c r="URC187"/>
      <c r="URD187"/>
      <c r="URE187"/>
      <c r="URF187"/>
      <c r="URG187"/>
      <c r="URH187"/>
      <c r="URI187"/>
      <c r="URJ187"/>
      <c r="URK187"/>
      <c r="URL187"/>
      <c r="URM187"/>
      <c r="URN187"/>
      <c r="URO187"/>
      <c r="URP187"/>
      <c r="URQ187"/>
      <c r="URR187"/>
      <c r="URS187"/>
      <c r="URT187"/>
      <c r="URU187"/>
      <c r="URV187"/>
      <c r="URW187"/>
      <c r="URX187"/>
      <c r="URY187"/>
      <c r="URZ187"/>
      <c r="USA187"/>
      <c r="USB187"/>
      <c r="USC187"/>
      <c r="USD187"/>
      <c r="USE187"/>
      <c r="USF187"/>
      <c r="USG187"/>
      <c r="USH187"/>
      <c r="USI187"/>
      <c r="USJ187"/>
      <c r="USK187"/>
      <c r="USL187"/>
      <c r="USM187"/>
      <c r="USN187"/>
      <c r="USO187"/>
      <c r="USP187"/>
      <c r="USQ187"/>
      <c r="USR187"/>
      <c r="USS187"/>
      <c r="UST187"/>
      <c r="USU187"/>
      <c r="USV187"/>
      <c r="USW187"/>
      <c r="USX187"/>
      <c r="USY187"/>
      <c r="USZ187"/>
      <c r="UTA187"/>
      <c r="UTB187"/>
      <c r="UTC187"/>
      <c r="UTD187"/>
      <c r="UTE187"/>
      <c r="UTF187"/>
      <c r="UTG187"/>
      <c r="UTH187"/>
      <c r="UTI187"/>
      <c r="UTJ187"/>
      <c r="UTK187"/>
      <c r="UTL187"/>
      <c r="UTM187"/>
      <c r="UTN187"/>
      <c r="UTO187"/>
      <c r="UTP187"/>
      <c r="UTQ187"/>
      <c r="UTR187"/>
      <c r="UTS187"/>
      <c r="UTT187"/>
      <c r="UTU187"/>
      <c r="UTV187"/>
      <c r="UTW187"/>
      <c r="UTX187"/>
      <c r="UTY187"/>
      <c r="UTZ187"/>
      <c r="UUA187"/>
      <c r="UUB187"/>
      <c r="UUC187"/>
      <c r="UUD187"/>
      <c r="UUE187"/>
      <c r="UUF187"/>
      <c r="UUG187"/>
      <c r="UUH187"/>
      <c r="UUI187"/>
      <c r="UUJ187"/>
      <c r="UUK187"/>
      <c r="UUL187"/>
      <c r="UUM187"/>
      <c r="UUN187"/>
      <c r="UUO187"/>
      <c r="UUP187"/>
      <c r="UUQ187"/>
      <c r="UUR187"/>
      <c r="UUS187"/>
      <c r="UUT187"/>
      <c r="UUU187"/>
      <c r="UUV187"/>
      <c r="UUW187"/>
      <c r="UUX187"/>
      <c r="UUY187"/>
      <c r="UUZ187"/>
      <c r="UVA187"/>
      <c r="UVB187"/>
      <c r="UVC187"/>
      <c r="UVD187"/>
      <c r="UVE187"/>
      <c r="UVF187"/>
      <c r="UVG187"/>
      <c r="UVH187"/>
      <c r="UVI187"/>
      <c r="UVJ187"/>
      <c r="UVK187"/>
      <c r="UVL187"/>
      <c r="UVM187"/>
      <c r="UVN187"/>
      <c r="UVO187"/>
      <c r="UVP187"/>
      <c r="UVQ187"/>
      <c r="UVR187"/>
      <c r="UVS187"/>
      <c r="UVT187"/>
      <c r="UVU187"/>
      <c r="UVV187"/>
      <c r="UVW187"/>
      <c r="UVX187"/>
      <c r="UVY187"/>
      <c r="UVZ187"/>
      <c r="UWA187"/>
      <c r="UWB187"/>
      <c r="UWC187"/>
      <c r="UWD187"/>
      <c r="UWE187"/>
      <c r="UWF187"/>
      <c r="UWG187"/>
      <c r="UWH187"/>
      <c r="UWI187"/>
      <c r="UWJ187"/>
      <c r="UWK187"/>
      <c r="UWL187"/>
      <c r="UWM187"/>
      <c r="UWN187"/>
      <c r="UWO187"/>
      <c r="UWP187"/>
      <c r="UWQ187"/>
      <c r="UWR187"/>
      <c r="UWS187"/>
      <c r="UWT187"/>
      <c r="UWU187"/>
      <c r="UWV187"/>
      <c r="UWW187"/>
      <c r="UWX187"/>
      <c r="UWY187"/>
      <c r="UWZ187"/>
      <c r="UXA187"/>
      <c r="UXB187"/>
      <c r="UXC187"/>
      <c r="UXD187"/>
      <c r="UXE187"/>
      <c r="UXF187"/>
      <c r="UXG187"/>
      <c r="UXH187"/>
      <c r="UXI187"/>
      <c r="UXJ187"/>
      <c r="UXK187"/>
      <c r="UXL187"/>
      <c r="UXM187"/>
      <c r="UXN187"/>
      <c r="UXO187"/>
      <c r="UXP187"/>
      <c r="UXQ187"/>
      <c r="UXR187"/>
      <c r="UXS187"/>
      <c r="UXT187"/>
      <c r="UXU187"/>
      <c r="UXV187"/>
      <c r="UXW187"/>
      <c r="UXX187"/>
      <c r="UXY187"/>
      <c r="UXZ187"/>
      <c r="UYA187"/>
      <c r="UYB187"/>
      <c r="UYC187"/>
      <c r="UYD187"/>
      <c r="UYE187"/>
      <c r="UYF187"/>
      <c r="UYG187"/>
      <c r="UYH187"/>
      <c r="UYI187"/>
      <c r="UYJ187"/>
      <c r="UYK187"/>
      <c r="UYL187"/>
      <c r="UYM187"/>
      <c r="UYN187"/>
      <c r="UYO187"/>
      <c r="UYP187"/>
      <c r="UYQ187"/>
      <c r="UYR187"/>
      <c r="UYS187"/>
      <c r="UYT187"/>
      <c r="UYU187"/>
      <c r="UYV187"/>
      <c r="UYW187"/>
      <c r="UYX187"/>
      <c r="UYY187"/>
      <c r="UYZ187"/>
      <c r="UZA187"/>
      <c r="UZB187"/>
      <c r="UZC187"/>
      <c r="UZD187"/>
      <c r="UZE187"/>
      <c r="UZF187"/>
      <c r="UZG187"/>
      <c r="UZH187"/>
      <c r="UZI187"/>
      <c r="UZJ187"/>
      <c r="UZK187"/>
      <c r="UZL187"/>
      <c r="UZM187"/>
      <c r="UZN187"/>
      <c r="UZO187"/>
      <c r="UZP187"/>
      <c r="UZQ187"/>
      <c r="UZR187"/>
      <c r="UZS187"/>
      <c r="UZT187"/>
      <c r="UZU187"/>
      <c r="UZV187"/>
      <c r="UZW187"/>
      <c r="UZX187"/>
      <c r="UZY187"/>
      <c r="UZZ187"/>
      <c r="VAA187"/>
      <c r="VAB187"/>
      <c r="VAC187"/>
      <c r="VAD187"/>
      <c r="VAE187"/>
      <c r="VAF187"/>
      <c r="VAG187"/>
      <c r="VAH187"/>
      <c r="VAI187"/>
      <c r="VAJ187"/>
      <c r="VAK187"/>
      <c r="VAL187"/>
      <c r="VAM187"/>
      <c r="VAN187"/>
      <c r="VAO187"/>
      <c r="VAP187"/>
      <c r="VAQ187"/>
      <c r="VAR187"/>
      <c r="VAS187"/>
      <c r="VAT187"/>
      <c r="VAU187"/>
      <c r="VAV187"/>
      <c r="VAW187"/>
      <c r="VAX187"/>
      <c r="VAY187"/>
      <c r="VAZ187"/>
      <c r="VBA187"/>
      <c r="VBB187"/>
      <c r="VBC187"/>
      <c r="VBD187"/>
      <c r="VBE187"/>
      <c r="VBF187"/>
      <c r="VBG187"/>
      <c r="VBH187"/>
      <c r="VBI187"/>
      <c r="VBJ187"/>
      <c r="VBK187"/>
      <c r="VBL187"/>
      <c r="VBM187"/>
      <c r="VBN187"/>
      <c r="VBO187"/>
      <c r="VBP187"/>
      <c r="VBQ187"/>
      <c r="VBR187"/>
      <c r="VBS187"/>
      <c r="VBT187"/>
      <c r="VBU187"/>
      <c r="VBV187"/>
      <c r="VBW187"/>
      <c r="VBX187"/>
      <c r="VBY187"/>
      <c r="VBZ187"/>
      <c r="VCA187"/>
      <c r="VCB187"/>
      <c r="VCC187"/>
      <c r="VCD187"/>
      <c r="VCE187"/>
      <c r="VCF187"/>
      <c r="VCG187"/>
      <c r="VCH187"/>
      <c r="VCI187"/>
      <c r="VCJ187"/>
      <c r="VCK187"/>
      <c r="VCL187"/>
      <c r="VCM187"/>
      <c r="VCN187"/>
      <c r="VCO187"/>
      <c r="VCP187"/>
      <c r="VCQ187"/>
      <c r="VCR187"/>
      <c r="VCS187"/>
      <c r="VCT187"/>
      <c r="VCU187"/>
      <c r="VCV187"/>
      <c r="VCW187"/>
      <c r="VCX187"/>
      <c r="VCY187"/>
      <c r="VCZ187"/>
      <c r="VDA187"/>
      <c r="VDB187"/>
      <c r="VDC187"/>
      <c r="VDD187"/>
      <c r="VDE187"/>
      <c r="VDF187"/>
      <c r="VDG187"/>
      <c r="VDH187"/>
      <c r="VDI187"/>
      <c r="VDJ187"/>
      <c r="VDK187"/>
      <c r="VDL187"/>
      <c r="VDM187"/>
      <c r="VDN187"/>
      <c r="VDO187"/>
      <c r="VDP187"/>
      <c r="VDQ187"/>
      <c r="VDR187"/>
      <c r="VDS187"/>
      <c r="VDT187"/>
      <c r="VDU187"/>
      <c r="VDV187"/>
      <c r="VDW187"/>
      <c r="VDX187"/>
      <c r="VDY187"/>
      <c r="VDZ187"/>
      <c r="VEA187"/>
      <c r="VEB187"/>
      <c r="VEC187"/>
      <c r="VED187"/>
      <c r="VEE187"/>
      <c r="VEF187"/>
      <c r="VEG187"/>
      <c r="VEH187"/>
      <c r="VEI187"/>
      <c r="VEJ187"/>
      <c r="VEK187"/>
      <c r="VEL187"/>
      <c r="VEM187"/>
      <c r="VEN187"/>
      <c r="VEO187"/>
      <c r="VEP187"/>
      <c r="VEQ187"/>
      <c r="VER187"/>
      <c r="VES187"/>
      <c r="VET187"/>
      <c r="VEU187"/>
      <c r="VEV187"/>
      <c r="VEW187"/>
      <c r="VEX187"/>
      <c r="VEY187"/>
      <c r="VEZ187"/>
      <c r="VFA187"/>
      <c r="VFB187"/>
      <c r="VFC187"/>
      <c r="VFD187"/>
      <c r="VFE187"/>
      <c r="VFF187"/>
      <c r="VFG187"/>
      <c r="VFH187"/>
      <c r="VFI187"/>
      <c r="VFJ187"/>
      <c r="VFK187"/>
      <c r="VFL187"/>
      <c r="VFM187"/>
      <c r="VFN187"/>
      <c r="VFO187"/>
      <c r="VFP187"/>
      <c r="VFQ187"/>
      <c r="VFR187"/>
      <c r="VFS187"/>
      <c r="VFT187"/>
      <c r="VFU187"/>
      <c r="VFV187"/>
      <c r="VFW187"/>
      <c r="VFX187"/>
      <c r="VFY187"/>
      <c r="VFZ187"/>
      <c r="VGA187"/>
      <c r="VGB187"/>
      <c r="VGC187"/>
      <c r="VGD187"/>
      <c r="VGE187"/>
      <c r="VGF187"/>
      <c r="VGG187"/>
      <c r="VGH187"/>
      <c r="VGI187"/>
      <c r="VGJ187"/>
      <c r="VGK187"/>
      <c r="VGL187"/>
      <c r="VGM187"/>
      <c r="VGN187"/>
      <c r="VGO187"/>
      <c r="VGP187"/>
      <c r="VGQ187"/>
      <c r="VGR187"/>
      <c r="VGS187"/>
      <c r="VGT187"/>
      <c r="VGU187"/>
      <c r="VGV187"/>
      <c r="VGW187"/>
      <c r="VGX187"/>
      <c r="VGY187"/>
      <c r="VGZ187"/>
      <c r="VHA187"/>
      <c r="VHB187"/>
      <c r="VHC187"/>
      <c r="VHD187"/>
      <c r="VHE187"/>
      <c r="VHF187"/>
      <c r="VHG187"/>
      <c r="VHH187"/>
      <c r="VHI187"/>
      <c r="VHJ187"/>
      <c r="VHK187"/>
      <c r="VHL187"/>
      <c r="VHM187"/>
      <c r="VHN187"/>
      <c r="VHO187"/>
      <c r="VHP187"/>
      <c r="VHQ187"/>
      <c r="VHR187"/>
      <c r="VHS187"/>
      <c r="VHT187"/>
      <c r="VHU187"/>
      <c r="VHV187"/>
      <c r="VHW187"/>
      <c r="VHX187"/>
      <c r="VHY187"/>
      <c r="VHZ187"/>
      <c r="VIA187"/>
      <c r="VIB187"/>
      <c r="VIC187"/>
      <c r="VID187"/>
      <c r="VIE187"/>
      <c r="VIF187"/>
      <c r="VIG187"/>
      <c r="VIH187"/>
      <c r="VII187"/>
      <c r="VIJ187"/>
      <c r="VIK187"/>
      <c r="VIL187"/>
      <c r="VIM187"/>
      <c r="VIN187"/>
      <c r="VIO187"/>
      <c r="VIP187"/>
      <c r="VIQ187"/>
      <c r="VIR187"/>
      <c r="VIS187"/>
      <c r="VIT187"/>
      <c r="VIU187"/>
      <c r="VIV187"/>
      <c r="VIW187"/>
      <c r="VIX187"/>
      <c r="VIY187"/>
      <c r="VIZ187"/>
      <c r="VJA187"/>
      <c r="VJB187"/>
      <c r="VJC187"/>
      <c r="VJD187"/>
      <c r="VJE187"/>
      <c r="VJF187"/>
      <c r="VJG187"/>
      <c r="VJH187"/>
      <c r="VJI187"/>
      <c r="VJJ187"/>
      <c r="VJK187"/>
      <c r="VJL187"/>
      <c r="VJM187"/>
      <c r="VJN187"/>
      <c r="VJO187"/>
      <c r="VJP187"/>
      <c r="VJQ187"/>
      <c r="VJR187"/>
      <c r="VJS187"/>
      <c r="VJT187"/>
      <c r="VJU187"/>
      <c r="VJV187"/>
      <c r="VJW187"/>
      <c r="VJX187"/>
      <c r="VJY187"/>
      <c r="VJZ187"/>
      <c r="VKA187"/>
      <c r="VKB187"/>
      <c r="VKC187"/>
      <c r="VKD187"/>
      <c r="VKE187"/>
      <c r="VKF187"/>
      <c r="VKG187"/>
      <c r="VKH187"/>
      <c r="VKI187"/>
      <c r="VKJ187"/>
      <c r="VKK187"/>
      <c r="VKL187"/>
      <c r="VKM187"/>
      <c r="VKN187"/>
      <c r="VKO187"/>
      <c r="VKP187"/>
      <c r="VKQ187"/>
      <c r="VKR187"/>
      <c r="VKS187"/>
      <c r="VKT187"/>
      <c r="VKU187"/>
      <c r="VKV187"/>
      <c r="VKW187"/>
      <c r="VKX187"/>
      <c r="VKY187"/>
      <c r="VKZ187"/>
      <c r="VLA187"/>
      <c r="VLB187"/>
      <c r="VLC187"/>
      <c r="VLD187"/>
      <c r="VLE187"/>
      <c r="VLF187"/>
      <c r="VLG187"/>
      <c r="VLH187"/>
      <c r="VLI187"/>
      <c r="VLJ187"/>
      <c r="VLK187"/>
      <c r="VLL187"/>
      <c r="VLM187"/>
      <c r="VLN187"/>
      <c r="VLO187"/>
      <c r="VLP187"/>
      <c r="VLQ187"/>
      <c r="VLR187"/>
      <c r="VLS187"/>
      <c r="VLT187"/>
      <c r="VLU187"/>
      <c r="VLV187"/>
      <c r="VLW187"/>
      <c r="VLX187"/>
      <c r="VLY187"/>
      <c r="VLZ187"/>
      <c r="VMA187"/>
      <c r="VMB187"/>
      <c r="VMC187"/>
      <c r="VMD187"/>
      <c r="VME187"/>
      <c r="VMF187"/>
      <c r="VMG187"/>
      <c r="VMH187"/>
      <c r="VMI187"/>
      <c r="VMJ187"/>
      <c r="VMK187"/>
      <c r="VML187"/>
      <c r="VMM187"/>
      <c r="VMN187"/>
      <c r="VMO187"/>
      <c r="VMP187"/>
      <c r="VMQ187"/>
      <c r="VMR187"/>
      <c r="VMS187"/>
      <c r="VMT187"/>
      <c r="VMU187"/>
      <c r="VMV187"/>
      <c r="VMW187"/>
      <c r="VMX187"/>
      <c r="VMY187"/>
      <c r="VMZ187"/>
      <c r="VNA187"/>
      <c r="VNB187"/>
      <c r="VNC187"/>
      <c r="VND187"/>
      <c r="VNE187"/>
      <c r="VNF187"/>
      <c r="VNG187"/>
      <c r="VNH187"/>
      <c r="VNI187"/>
      <c r="VNJ187"/>
      <c r="VNK187"/>
      <c r="VNL187"/>
      <c r="VNM187"/>
      <c r="VNN187"/>
      <c r="VNO187"/>
      <c r="VNP187"/>
      <c r="VNQ187"/>
      <c r="VNR187"/>
      <c r="VNS187"/>
      <c r="VNT187"/>
      <c r="VNU187"/>
      <c r="VNV187"/>
      <c r="VNW187"/>
      <c r="VNX187"/>
      <c r="VNY187"/>
      <c r="VNZ187"/>
      <c r="VOA187"/>
      <c r="VOB187"/>
      <c r="VOC187"/>
      <c r="VOD187"/>
      <c r="VOE187"/>
      <c r="VOF187"/>
      <c r="VOG187"/>
      <c r="VOH187"/>
      <c r="VOI187"/>
      <c r="VOJ187"/>
      <c r="VOK187"/>
      <c r="VOL187"/>
      <c r="VOM187"/>
      <c r="VON187"/>
      <c r="VOO187"/>
      <c r="VOP187"/>
      <c r="VOQ187"/>
      <c r="VOR187"/>
      <c r="VOS187"/>
      <c r="VOT187"/>
      <c r="VOU187"/>
      <c r="VOV187"/>
      <c r="VOW187"/>
      <c r="VOX187"/>
      <c r="VOY187"/>
      <c r="VOZ187"/>
      <c r="VPA187"/>
      <c r="VPB187"/>
      <c r="VPC187"/>
      <c r="VPD187"/>
      <c r="VPE187"/>
      <c r="VPF187"/>
      <c r="VPG187"/>
      <c r="VPH187"/>
      <c r="VPI187"/>
      <c r="VPJ187"/>
      <c r="VPK187"/>
      <c r="VPL187"/>
      <c r="VPM187"/>
      <c r="VPN187"/>
      <c r="VPO187"/>
      <c r="VPP187"/>
      <c r="VPQ187"/>
      <c r="VPR187"/>
      <c r="VPS187"/>
      <c r="VPT187"/>
      <c r="VPU187"/>
      <c r="VPV187"/>
      <c r="VPW187"/>
      <c r="VPX187"/>
      <c r="VPY187"/>
      <c r="VPZ187"/>
      <c r="VQA187"/>
      <c r="VQB187"/>
      <c r="VQC187"/>
      <c r="VQD187"/>
      <c r="VQE187"/>
      <c r="VQF187"/>
      <c r="VQG187"/>
      <c r="VQH187"/>
      <c r="VQI187"/>
      <c r="VQJ187"/>
      <c r="VQK187"/>
      <c r="VQL187"/>
      <c r="VQM187"/>
      <c r="VQN187"/>
      <c r="VQO187"/>
      <c r="VQP187"/>
      <c r="VQQ187"/>
      <c r="VQR187"/>
      <c r="VQS187"/>
      <c r="VQT187"/>
      <c r="VQU187"/>
      <c r="VQV187"/>
      <c r="VQW187"/>
      <c r="VQX187"/>
      <c r="VQY187"/>
      <c r="VQZ187"/>
      <c r="VRA187"/>
      <c r="VRB187"/>
      <c r="VRC187"/>
      <c r="VRD187"/>
      <c r="VRE187"/>
      <c r="VRF187"/>
      <c r="VRG187"/>
      <c r="VRH187"/>
      <c r="VRI187"/>
      <c r="VRJ187"/>
      <c r="VRK187"/>
      <c r="VRL187"/>
      <c r="VRM187"/>
      <c r="VRN187"/>
      <c r="VRO187"/>
      <c r="VRP187"/>
      <c r="VRQ187"/>
      <c r="VRR187"/>
      <c r="VRS187"/>
      <c r="VRT187"/>
      <c r="VRU187"/>
      <c r="VRV187"/>
      <c r="VRW187"/>
      <c r="VRX187"/>
      <c r="VRY187"/>
      <c r="VRZ187"/>
      <c r="VSA187"/>
      <c r="VSB187"/>
      <c r="VSC187"/>
      <c r="VSD187"/>
      <c r="VSE187"/>
      <c r="VSF187"/>
      <c r="VSG187"/>
      <c r="VSH187"/>
      <c r="VSI187"/>
      <c r="VSJ187"/>
      <c r="VSK187"/>
      <c r="VSL187"/>
      <c r="VSM187"/>
      <c r="VSN187"/>
      <c r="VSO187"/>
      <c r="VSP187"/>
      <c r="VSQ187"/>
      <c r="VSR187"/>
      <c r="VSS187"/>
      <c r="VST187"/>
      <c r="VSU187"/>
      <c r="VSV187"/>
      <c r="VSW187"/>
      <c r="VSX187"/>
      <c r="VSY187"/>
      <c r="VSZ187"/>
      <c r="VTA187"/>
      <c r="VTB187"/>
      <c r="VTC187"/>
      <c r="VTD187"/>
      <c r="VTE187"/>
      <c r="VTF187"/>
      <c r="VTG187"/>
      <c r="VTH187"/>
      <c r="VTI187"/>
      <c r="VTJ187"/>
      <c r="VTK187"/>
      <c r="VTL187"/>
      <c r="VTM187"/>
      <c r="VTN187"/>
      <c r="VTO187"/>
      <c r="VTP187"/>
      <c r="VTQ187"/>
      <c r="VTR187"/>
      <c r="VTS187"/>
      <c r="VTT187"/>
      <c r="VTU187"/>
      <c r="VTV187"/>
      <c r="VTW187"/>
      <c r="VTX187"/>
      <c r="VTY187"/>
      <c r="VTZ187"/>
      <c r="VUA187"/>
      <c r="VUB187"/>
      <c r="VUC187"/>
      <c r="VUD187"/>
      <c r="VUE187"/>
      <c r="VUF187"/>
      <c r="VUG187"/>
      <c r="VUH187"/>
      <c r="VUI187"/>
      <c r="VUJ187"/>
      <c r="VUK187"/>
      <c r="VUL187"/>
      <c r="VUM187"/>
      <c r="VUN187"/>
      <c r="VUO187"/>
      <c r="VUP187"/>
      <c r="VUQ187"/>
      <c r="VUR187"/>
      <c r="VUS187"/>
      <c r="VUT187"/>
      <c r="VUU187"/>
      <c r="VUV187"/>
      <c r="VUW187"/>
      <c r="VUX187"/>
      <c r="VUY187"/>
      <c r="VUZ187"/>
      <c r="VVA187"/>
      <c r="VVB187"/>
      <c r="VVC187"/>
      <c r="VVD187"/>
      <c r="VVE187"/>
      <c r="VVF187"/>
      <c r="VVG187"/>
      <c r="VVH187"/>
      <c r="VVI187"/>
      <c r="VVJ187"/>
      <c r="VVK187"/>
      <c r="VVL187"/>
      <c r="VVM187"/>
      <c r="VVN187"/>
      <c r="VVO187"/>
      <c r="VVP187"/>
      <c r="VVQ187"/>
      <c r="VVR187"/>
      <c r="VVS187"/>
      <c r="VVT187"/>
      <c r="VVU187"/>
      <c r="VVV187"/>
      <c r="VVW187"/>
      <c r="VVX187"/>
      <c r="VVY187"/>
      <c r="VVZ187"/>
      <c r="VWA187"/>
      <c r="VWB187"/>
      <c r="VWC187"/>
      <c r="VWD187"/>
      <c r="VWE187"/>
      <c r="VWF187"/>
      <c r="VWG187"/>
      <c r="VWH187"/>
      <c r="VWI187"/>
      <c r="VWJ187"/>
      <c r="VWK187"/>
      <c r="VWL187"/>
      <c r="VWM187"/>
      <c r="VWN187"/>
      <c r="VWO187"/>
      <c r="VWP187"/>
      <c r="VWQ187"/>
      <c r="VWR187"/>
      <c r="VWS187"/>
      <c r="VWT187"/>
      <c r="VWU187"/>
      <c r="VWV187"/>
      <c r="VWW187"/>
      <c r="VWX187"/>
      <c r="VWY187"/>
      <c r="VWZ187"/>
      <c r="VXA187"/>
      <c r="VXB187"/>
      <c r="VXC187"/>
      <c r="VXD187"/>
      <c r="VXE187"/>
      <c r="VXF187"/>
      <c r="VXG187"/>
      <c r="VXH187"/>
      <c r="VXI187"/>
      <c r="VXJ187"/>
      <c r="VXK187"/>
      <c r="VXL187"/>
      <c r="VXM187"/>
      <c r="VXN187"/>
      <c r="VXO187"/>
      <c r="VXP187"/>
      <c r="VXQ187"/>
      <c r="VXR187"/>
      <c r="VXS187"/>
      <c r="VXT187"/>
      <c r="VXU187"/>
      <c r="VXV187"/>
      <c r="VXW187"/>
      <c r="VXX187"/>
      <c r="VXY187"/>
      <c r="VXZ187"/>
      <c r="VYA187"/>
      <c r="VYB187"/>
      <c r="VYC187"/>
      <c r="VYD187"/>
      <c r="VYE187"/>
      <c r="VYF187"/>
      <c r="VYG187"/>
      <c r="VYH187"/>
      <c r="VYI187"/>
      <c r="VYJ187"/>
      <c r="VYK187"/>
      <c r="VYL187"/>
      <c r="VYM187"/>
      <c r="VYN187"/>
      <c r="VYO187"/>
      <c r="VYP187"/>
      <c r="VYQ187"/>
      <c r="VYR187"/>
      <c r="VYS187"/>
      <c r="VYT187"/>
      <c r="VYU187"/>
      <c r="VYV187"/>
      <c r="VYW187"/>
      <c r="VYX187"/>
      <c r="VYY187"/>
      <c r="VYZ187"/>
      <c r="VZA187"/>
      <c r="VZB187"/>
      <c r="VZC187"/>
      <c r="VZD187"/>
      <c r="VZE187"/>
      <c r="VZF187"/>
      <c r="VZG187"/>
      <c r="VZH187"/>
      <c r="VZI187"/>
      <c r="VZJ187"/>
      <c r="VZK187"/>
      <c r="VZL187"/>
      <c r="VZM187"/>
      <c r="VZN187"/>
      <c r="VZO187"/>
      <c r="VZP187"/>
      <c r="VZQ187"/>
      <c r="VZR187"/>
      <c r="VZS187"/>
      <c r="VZT187"/>
      <c r="VZU187"/>
      <c r="VZV187"/>
      <c r="VZW187"/>
      <c r="VZX187"/>
      <c r="VZY187"/>
      <c r="VZZ187"/>
      <c r="WAA187"/>
      <c r="WAB187"/>
      <c r="WAC187"/>
      <c r="WAD187"/>
      <c r="WAE187"/>
      <c r="WAF187"/>
      <c r="WAG187"/>
      <c r="WAH187"/>
      <c r="WAI187"/>
      <c r="WAJ187"/>
      <c r="WAK187"/>
      <c r="WAL187"/>
      <c r="WAM187"/>
      <c r="WAN187"/>
      <c r="WAO187"/>
      <c r="WAP187"/>
      <c r="WAQ187"/>
      <c r="WAR187"/>
      <c r="WAS187"/>
      <c r="WAT187"/>
      <c r="WAU187"/>
      <c r="WAV187"/>
      <c r="WAW187"/>
      <c r="WAX187"/>
      <c r="WAY187"/>
      <c r="WAZ187"/>
      <c r="WBA187"/>
      <c r="WBB187"/>
      <c r="WBC187"/>
      <c r="WBD187"/>
      <c r="WBE187"/>
      <c r="WBF187"/>
      <c r="WBG187"/>
      <c r="WBH187"/>
      <c r="WBI187"/>
      <c r="WBJ187"/>
      <c r="WBK187"/>
      <c r="WBL187"/>
      <c r="WBM187"/>
      <c r="WBN187"/>
      <c r="WBO187"/>
      <c r="WBP187"/>
      <c r="WBQ187"/>
      <c r="WBR187"/>
      <c r="WBS187"/>
      <c r="WBT187"/>
      <c r="WBU187"/>
      <c r="WBV187"/>
      <c r="WBW187"/>
      <c r="WBX187"/>
      <c r="WBY187"/>
      <c r="WBZ187"/>
      <c r="WCA187"/>
      <c r="WCB187"/>
      <c r="WCC187"/>
      <c r="WCD187"/>
      <c r="WCE187"/>
      <c r="WCF187"/>
      <c r="WCG187"/>
      <c r="WCH187"/>
      <c r="WCI187"/>
      <c r="WCJ187"/>
      <c r="WCK187"/>
      <c r="WCL187"/>
      <c r="WCM187"/>
      <c r="WCN187"/>
      <c r="WCO187"/>
      <c r="WCP187"/>
      <c r="WCQ187"/>
      <c r="WCR187"/>
      <c r="WCS187"/>
      <c r="WCT187"/>
      <c r="WCU187"/>
      <c r="WCV187"/>
      <c r="WCW187"/>
      <c r="WCX187"/>
      <c r="WCY187"/>
      <c r="WCZ187"/>
      <c r="WDA187"/>
      <c r="WDB187"/>
      <c r="WDC187"/>
      <c r="WDD187"/>
      <c r="WDE187"/>
      <c r="WDF187"/>
      <c r="WDG187"/>
      <c r="WDH187"/>
      <c r="WDI187"/>
      <c r="WDJ187"/>
      <c r="WDK187"/>
      <c r="WDL187"/>
      <c r="WDM187"/>
      <c r="WDN187"/>
      <c r="WDO187"/>
      <c r="WDP187"/>
      <c r="WDQ187"/>
      <c r="WDR187"/>
      <c r="WDS187"/>
      <c r="WDT187"/>
      <c r="WDU187"/>
      <c r="WDV187"/>
      <c r="WDW187"/>
      <c r="WDX187"/>
      <c r="WDY187"/>
      <c r="WDZ187"/>
      <c r="WEA187"/>
      <c r="WEB187"/>
      <c r="WEC187"/>
      <c r="WED187"/>
      <c r="WEE187"/>
      <c r="WEF187"/>
      <c r="WEG187"/>
      <c r="WEH187"/>
      <c r="WEI187"/>
      <c r="WEJ187"/>
      <c r="WEK187"/>
      <c r="WEL187"/>
      <c r="WEM187"/>
      <c r="WEN187"/>
      <c r="WEO187"/>
      <c r="WEP187"/>
      <c r="WEQ187"/>
      <c r="WER187"/>
      <c r="WES187"/>
      <c r="WET187"/>
      <c r="WEU187"/>
      <c r="WEV187"/>
      <c r="WEW187"/>
      <c r="WEX187"/>
      <c r="WEY187"/>
      <c r="WEZ187"/>
      <c r="WFA187"/>
      <c r="WFB187"/>
      <c r="WFC187"/>
      <c r="WFD187"/>
      <c r="WFE187"/>
      <c r="WFF187"/>
      <c r="WFG187"/>
      <c r="WFH187"/>
      <c r="WFI187"/>
      <c r="WFJ187"/>
      <c r="WFK187"/>
      <c r="WFL187"/>
      <c r="WFM187"/>
      <c r="WFN187"/>
      <c r="WFO187"/>
      <c r="WFP187"/>
      <c r="WFQ187"/>
      <c r="WFR187"/>
      <c r="WFS187"/>
      <c r="WFT187"/>
      <c r="WFU187"/>
      <c r="WFV187"/>
      <c r="WFW187"/>
      <c r="WFX187"/>
      <c r="WFY187"/>
      <c r="WFZ187"/>
      <c r="WGA187"/>
      <c r="WGB187"/>
      <c r="WGC187"/>
      <c r="WGD187"/>
      <c r="WGE187"/>
      <c r="WGF187"/>
      <c r="WGG187"/>
      <c r="WGH187"/>
      <c r="WGI187"/>
      <c r="WGJ187"/>
      <c r="WGK187"/>
      <c r="WGL187"/>
      <c r="WGM187"/>
      <c r="WGN187"/>
      <c r="WGO187"/>
      <c r="WGP187"/>
      <c r="WGQ187"/>
      <c r="WGR187"/>
      <c r="WGS187"/>
      <c r="WGT187"/>
      <c r="WGU187"/>
      <c r="WGV187"/>
      <c r="WGW187"/>
      <c r="WGX187"/>
      <c r="WGY187"/>
      <c r="WGZ187"/>
      <c r="WHA187"/>
      <c r="WHB187"/>
      <c r="WHC187"/>
      <c r="WHD187"/>
      <c r="WHE187"/>
      <c r="WHF187"/>
      <c r="WHG187"/>
      <c r="WHH187"/>
      <c r="WHI187"/>
      <c r="WHJ187"/>
      <c r="WHK187"/>
      <c r="WHL187"/>
      <c r="WHM187"/>
      <c r="WHN187"/>
      <c r="WHO187"/>
      <c r="WHP187"/>
      <c r="WHQ187"/>
      <c r="WHR187"/>
      <c r="WHS187"/>
      <c r="WHT187"/>
      <c r="WHU187"/>
      <c r="WHV187"/>
      <c r="WHW187"/>
      <c r="WHX187"/>
      <c r="WHY187"/>
      <c r="WHZ187"/>
      <c r="WIA187"/>
      <c r="WIB187"/>
      <c r="WIC187"/>
      <c r="WID187"/>
      <c r="WIE187"/>
      <c r="WIF187"/>
      <c r="WIG187"/>
      <c r="WIH187"/>
      <c r="WII187"/>
      <c r="WIJ187"/>
      <c r="WIK187"/>
      <c r="WIL187"/>
      <c r="WIM187"/>
      <c r="WIN187"/>
      <c r="WIO187"/>
      <c r="WIP187"/>
      <c r="WIQ187"/>
      <c r="WIR187"/>
      <c r="WIS187"/>
      <c r="WIT187"/>
      <c r="WIU187"/>
      <c r="WIV187"/>
      <c r="WIW187"/>
      <c r="WIX187"/>
      <c r="WIY187"/>
      <c r="WIZ187"/>
      <c r="WJA187"/>
      <c r="WJB187"/>
      <c r="WJC187"/>
      <c r="WJD187"/>
      <c r="WJE187"/>
      <c r="WJF187"/>
      <c r="WJG187"/>
      <c r="WJH187"/>
      <c r="WJI187"/>
      <c r="WJJ187"/>
      <c r="WJK187"/>
      <c r="WJL187"/>
      <c r="WJM187"/>
      <c r="WJN187"/>
      <c r="WJO187"/>
      <c r="WJP187"/>
      <c r="WJQ187"/>
      <c r="WJR187"/>
      <c r="WJS187"/>
      <c r="WJT187"/>
      <c r="WJU187"/>
      <c r="WJV187"/>
      <c r="WJW187"/>
      <c r="WJX187"/>
      <c r="WJY187"/>
      <c r="WJZ187"/>
      <c r="WKA187"/>
      <c r="WKB187"/>
      <c r="WKC187"/>
      <c r="WKD187"/>
      <c r="WKE187"/>
      <c r="WKF187"/>
      <c r="WKG187"/>
      <c r="WKH187"/>
      <c r="WKI187"/>
      <c r="WKJ187"/>
      <c r="WKK187"/>
      <c r="WKL187"/>
      <c r="WKM187"/>
      <c r="WKN187"/>
      <c r="WKO187"/>
      <c r="WKP187"/>
      <c r="WKQ187"/>
      <c r="WKR187"/>
      <c r="WKS187"/>
      <c r="WKT187"/>
      <c r="WKU187"/>
      <c r="WKV187"/>
      <c r="WKW187"/>
      <c r="WKX187"/>
      <c r="WKY187"/>
      <c r="WKZ187"/>
      <c r="WLA187"/>
      <c r="WLB187"/>
      <c r="WLC187"/>
      <c r="WLD187"/>
      <c r="WLE187"/>
      <c r="WLF187"/>
      <c r="WLG187"/>
      <c r="WLH187"/>
      <c r="WLI187"/>
      <c r="WLJ187"/>
      <c r="WLK187"/>
      <c r="WLL187"/>
      <c r="WLM187"/>
      <c r="WLN187"/>
      <c r="WLO187"/>
      <c r="WLP187"/>
      <c r="WLQ187"/>
      <c r="WLR187"/>
      <c r="WLS187"/>
      <c r="WLT187"/>
      <c r="WLU187"/>
      <c r="WLV187"/>
      <c r="WLW187"/>
      <c r="WLX187"/>
      <c r="WLY187"/>
      <c r="WLZ187"/>
      <c r="WMA187"/>
      <c r="WMB187"/>
      <c r="WMC187"/>
      <c r="WMD187"/>
      <c r="WME187"/>
      <c r="WMF187"/>
      <c r="WMG187"/>
      <c r="WMH187"/>
      <c r="WMI187"/>
      <c r="WMJ187"/>
      <c r="WMK187"/>
      <c r="WML187"/>
      <c r="WMM187"/>
      <c r="WMN187"/>
      <c r="WMO187"/>
      <c r="WMP187"/>
      <c r="WMQ187"/>
      <c r="WMR187"/>
      <c r="WMS187"/>
      <c r="WMT187"/>
      <c r="WMU187"/>
      <c r="WMV187"/>
      <c r="WMW187"/>
      <c r="WMX187"/>
      <c r="WMY187"/>
      <c r="WMZ187"/>
      <c r="WNA187"/>
      <c r="WNB187"/>
      <c r="WNC187"/>
      <c r="WND187"/>
      <c r="WNE187"/>
      <c r="WNF187"/>
      <c r="WNG187"/>
      <c r="WNH187"/>
      <c r="WNI187"/>
      <c r="WNJ187"/>
      <c r="WNK187"/>
      <c r="WNL187"/>
      <c r="WNM187"/>
      <c r="WNN187"/>
      <c r="WNO187"/>
      <c r="WNP187"/>
      <c r="WNQ187"/>
      <c r="WNR187"/>
      <c r="WNS187"/>
      <c r="WNT187"/>
      <c r="WNU187"/>
      <c r="WNV187"/>
      <c r="WNW187"/>
      <c r="WNX187"/>
      <c r="WNY187"/>
      <c r="WNZ187"/>
      <c r="WOA187"/>
      <c r="WOB187"/>
      <c r="WOC187"/>
      <c r="WOD187"/>
      <c r="WOE187"/>
      <c r="WOF187"/>
      <c r="WOG187"/>
      <c r="WOH187"/>
      <c r="WOI187"/>
      <c r="WOJ187"/>
      <c r="WOK187"/>
      <c r="WOL187"/>
      <c r="WOM187"/>
      <c r="WON187"/>
      <c r="WOO187"/>
      <c r="WOP187"/>
      <c r="WOQ187"/>
      <c r="WOR187"/>
      <c r="WOS187"/>
      <c r="WOT187"/>
      <c r="WOU187"/>
      <c r="WOV187"/>
      <c r="WOW187"/>
      <c r="WOX187"/>
      <c r="WOY187"/>
      <c r="WOZ187"/>
      <c r="WPA187"/>
      <c r="WPB187"/>
      <c r="WPC187"/>
      <c r="WPD187"/>
      <c r="WPE187"/>
      <c r="WPF187"/>
      <c r="WPG187"/>
      <c r="WPH187"/>
      <c r="WPI187"/>
      <c r="WPJ187"/>
      <c r="WPK187"/>
      <c r="WPL187"/>
      <c r="WPM187"/>
      <c r="WPN187"/>
      <c r="WPO187"/>
      <c r="WPP187"/>
      <c r="WPQ187"/>
      <c r="WPR187"/>
      <c r="WPS187"/>
      <c r="WPT187"/>
      <c r="WPU187"/>
      <c r="WPV187"/>
      <c r="WPW187"/>
      <c r="WPX187"/>
      <c r="WPY187"/>
      <c r="WPZ187"/>
      <c r="WQA187"/>
      <c r="WQB187"/>
      <c r="WQC187"/>
      <c r="WQD187"/>
      <c r="WQE187"/>
      <c r="WQF187"/>
      <c r="WQG187"/>
      <c r="WQH187"/>
      <c r="WQI187"/>
      <c r="WQJ187"/>
      <c r="WQK187"/>
      <c r="WQL187"/>
      <c r="WQM187"/>
      <c r="WQN187"/>
      <c r="WQO187"/>
      <c r="WQP187"/>
      <c r="WQQ187"/>
      <c r="WQR187"/>
      <c r="WQS187"/>
      <c r="WQT187"/>
      <c r="WQU187"/>
      <c r="WQV187"/>
      <c r="WQW187"/>
      <c r="WQX187"/>
      <c r="WQY187"/>
      <c r="WQZ187"/>
      <c r="WRA187"/>
      <c r="WRB187"/>
      <c r="WRC187"/>
      <c r="WRD187"/>
      <c r="WRE187"/>
      <c r="WRF187"/>
      <c r="WRG187"/>
      <c r="WRH187"/>
      <c r="WRI187"/>
      <c r="WRJ187"/>
      <c r="WRK187"/>
      <c r="WRL187"/>
      <c r="WRM187"/>
      <c r="WRN187"/>
      <c r="WRO187"/>
      <c r="WRP187"/>
      <c r="WRQ187"/>
      <c r="WRR187"/>
      <c r="WRS187"/>
      <c r="WRT187"/>
      <c r="WRU187"/>
      <c r="WRV187"/>
      <c r="WRW187"/>
      <c r="WRX187"/>
      <c r="WRY187"/>
      <c r="WRZ187"/>
      <c r="WSA187"/>
      <c r="WSB187"/>
      <c r="WSC187"/>
      <c r="WSD187"/>
      <c r="WSE187"/>
      <c r="WSF187"/>
      <c r="WSG187"/>
      <c r="WSH187"/>
      <c r="WSI187"/>
      <c r="WSJ187"/>
      <c r="WSK187"/>
      <c r="WSL187"/>
      <c r="WSM187"/>
      <c r="WSN187"/>
      <c r="WSO187"/>
      <c r="WSP187"/>
      <c r="WSQ187"/>
      <c r="WSR187"/>
      <c r="WSS187"/>
      <c r="WST187"/>
      <c r="WSU187"/>
      <c r="WSV187"/>
      <c r="WSW187"/>
      <c r="WSX187"/>
      <c r="WSY187"/>
      <c r="WSZ187"/>
      <c r="WTA187"/>
      <c r="WTB187"/>
      <c r="WTC187"/>
      <c r="WTD187"/>
      <c r="WTE187"/>
      <c r="WTF187"/>
      <c r="WTG187"/>
      <c r="WTH187"/>
      <c r="WTI187"/>
      <c r="WTJ187"/>
      <c r="WTK187"/>
      <c r="WTL187"/>
      <c r="WTM187"/>
      <c r="WTN187"/>
      <c r="WTO187"/>
      <c r="WTP187"/>
      <c r="WTQ187"/>
      <c r="WTR187"/>
      <c r="WTS187"/>
      <c r="WTT187"/>
      <c r="WTU187"/>
      <c r="WTV187"/>
      <c r="WTW187"/>
      <c r="WTX187"/>
      <c r="WTY187"/>
      <c r="WTZ187"/>
      <c r="WUA187"/>
      <c r="WUB187"/>
      <c r="WUC187"/>
      <c r="WUD187"/>
      <c r="WUE187"/>
      <c r="WUF187"/>
      <c r="WUG187"/>
      <c r="WUH187"/>
      <c r="WUI187"/>
      <c r="WUJ187"/>
      <c r="WUK187"/>
      <c r="WUL187"/>
      <c r="WUM187"/>
      <c r="WUN187"/>
      <c r="WUO187"/>
      <c r="WUP187"/>
      <c r="WUQ187"/>
      <c r="WUR187"/>
      <c r="WUS187"/>
      <c r="WUT187"/>
      <c r="WUU187"/>
      <c r="WUV187"/>
      <c r="WUW187"/>
      <c r="WUX187"/>
      <c r="WUY187"/>
      <c r="WUZ187"/>
      <c r="WVA187"/>
      <c r="WVB187"/>
      <c r="WVC187"/>
      <c r="WVD187"/>
      <c r="WVE187"/>
      <c r="WVF187"/>
      <c r="WVG187"/>
      <c r="WVH187"/>
      <c r="WVI187"/>
      <c r="WVJ187"/>
      <c r="WVK187"/>
      <c r="WVL187"/>
      <c r="WVM187"/>
      <c r="WVN187"/>
      <c r="WVO187"/>
      <c r="WVP187"/>
      <c r="WVQ187"/>
      <c r="WVR187"/>
      <c r="WVS187"/>
      <c r="WVT187"/>
      <c r="WVU187"/>
      <c r="WVV187"/>
      <c r="WVW187"/>
      <c r="WVX187"/>
      <c r="WVY187"/>
      <c r="WVZ187"/>
      <c r="WWA187"/>
      <c r="WWB187"/>
      <c r="WWC187"/>
      <c r="WWD187"/>
      <c r="WWE187"/>
      <c r="WWF187"/>
      <c r="WWG187"/>
      <c r="WWH187"/>
      <c r="WWI187"/>
      <c r="WWJ187"/>
      <c r="WWK187"/>
      <c r="WWL187"/>
      <c r="WWM187"/>
      <c r="WWN187"/>
      <c r="WWO187"/>
      <c r="WWP187"/>
      <c r="WWQ187"/>
      <c r="WWR187"/>
      <c r="WWS187"/>
      <c r="WWT187"/>
      <c r="WWU187"/>
      <c r="WWV187"/>
      <c r="WWW187"/>
      <c r="WWX187"/>
      <c r="WWY187"/>
      <c r="WWZ187"/>
      <c r="WXA187"/>
      <c r="WXB187"/>
      <c r="WXC187"/>
      <c r="WXD187"/>
      <c r="WXE187"/>
      <c r="WXF187"/>
      <c r="WXG187"/>
      <c r="WXH187"/>
      <c r="WXI187"/>
      <c r="WXJ187"/>
      <c r="WXK187"/>
      <c r="WXL187"/>
      <c r="WXM187"/>
      <c r="WXN187"/>
      <c r="WXO187"/>
      <c r="WXP187"/>
      <c r="WXQ187"/>
      <c r="WXR187"/>
      <c r="WXS187"/>
      <c r="WXT187"/>
      <c r="WXU187"/>
      <c r="WXV187"/>
      <c r="WXW187"/>
      <c r="WXX187"/>
      <c r="WXY187"/>
      <c r="WXZ187"/>
      <c r="WYA187"/>
      <c r="WYB187"/>
      <c r="WYC187"/>
      <c r="WYD187"/>
      <c r="WYE187"/>
      <c r="WYF187"/>
      <c r="WYG187"/>
      <c r="WYH187"/>
      <c r="WYI187"/>
      <c r="WYJ187"/>
      <c r="WYK187"/>
      <c r="WYL187"/>
      <c r="WYM187"/>
      <c r="WYN187"/>
      <c r="WYO187"/>
      <c r="WYP187"/>
      <c r="WYQ187"/>
      <c r="WYR187"/>
      <c r="WYS187"/>
      <c r="WYT187"/>
      <c r="WYU187"/>
      <c r="WYV187"/>
      <c r="WYW187"/>
      <c r="WYX187"/>
      <c r="WYY187"/>
      <c r="WYZ187"/>
      <c r="WZA187"/>
      <c r="WZB187"/>
      <c r="WZC187"/>
      <c r="WZD187"/>
      <c r="WZE187"/>
      <c r="WZF187"/>
      <c r="WZG187"/>
      <c r="WZH187"/>
      <c r="WZI187"/>
      <c r="WZJ187"/>
      <c r="WZK187"/>
      <c r="WZL187"/>
      <c r="WZM187"/>
      <c r="WZN187"/>
      <c r="WZO187"/>
      <c r="WZP187"/>
      <c r="WZQ187"/>
      <c r="WZR187"/>
      <c r="WZS187"/>
      <c r="WZT187"/>
      <c r="WZU187"/>
      <c r="WZV187"/>
      <c r="WZW187"/>
      <c r="WZX187"/>
      <c r="WZY187"/>
      <c r="WZZ187"/>
      <c r="XAA187"/>
      <c r="XAB187"/>
      <c r="XAC187"/>
      <c r="XAD187"/>
      <c r="XAE187"/>
      <c r="XAF187"/>
      <c r="XAG187"/>
      <c r="XAH187"/>
      <c r="XAI187"/>
      <c r="XAJ187"/>
      <c r="XAK187"/>
      <c r="XAL187"/>
      <c r="XAM187"/>
      <c r="XAN187"/>
      <c r="XAO187"/>
      <c r="XAP187"/>
      <c r="XAQ187"/>
      <c r="XAR187"/>
      <c r="XAS187"/>
      <c r="XAT187"/>
      <c r="XAU187"/>
      <c r="XAV187"/>
      <c r="XAW187"/>
      <c r="XAX187"/>
      <c r="XAY187"/>
      <c r="XAZ187"/>
      <c r="XBA187"/>
      <c r="XBB187"/>
      <c r="XBC187"/>
      <c r="XBD187"/>
      <c r="XBE187"/>
      <c r="XBF187"/>
      <c r="XBG187"/>
      <c r="XBH187"/>
      <c r="XBI187"/>
      <c r="XBJ187"/>
      <c r="XBK187"/>
      <c r="XBL187"/>
      <c r="XBM187"/>
      <c r="XBN187"/>
      <c r="XBO187"/>
      <c r="XBP187"/>
      <c r="XBQ187"/>
      <c r="XBR187"/>
      <c r="XBS187"/>
      <c r="XBT187"/>
      <c r="XBU187"/>
      <c r="XBV187"/>
      <c r="XBW187"/>
      <c r="XBX187"/>
      <c r="XBY187"/>
      <c r="XBZ187"/>
      <c r="XCA187"/>
      <c r="XCB187"/>
      <c r="XCC187"/>
      <c r="XCD187"/>
      <c r="XCE187"/>
      <c r="XCF187"/>
      <c r="XCG187"/>
      <c r="XCH187"/>
      <c r="XCI187"/>
      <c r="XCJ187"/>
      <c r="XCK187"/>
      <c r="XCL187"/>
      <c r="XCM187"/>
      <c r="XCN187"/>
      <c r="XCO187"/>
      <c r="XCP187"/>
      <c r="XCQ187"/>
      <c r="XCR187"/>
      <c r="XCS187"/>
      <c r="XCT187"/>
      <c r="XCU187"/>
      <c r="XCV187"/>
      <c r="XCW187"/>
      <c r="XCX187"/>
      <c r="XCY187"/>
      <c r="XCZ187"/>
      <c r="XDA187"/>
      <c r="XDB187"/>
      <c r="XDC187"/>
      <c r="XDD187"/>
      <c r="XDE187"/>
      <c r="XDF187"/>
      <c r="XDG187"/>
      <c r="XDH187"/>
      <c r="XDI187"/>
      <c r="XDJ187"/>
      <c r="XDK187"/>
      <c r="XDL187"/>
      <c r="XDM187"/>
      <c r="XDN187"/>
      <c r="XDO187"/>
      <c r="XDP187"/>
      <c r="XDQ187"/>
      <c r="XDR187"/>
      <c r="XDS187"/>
      <c r="XDT187"/>
      <c r="XDU187"/>
      <c r="XDV187"/>
      <c r="XDW187"/>
      <c r="XDX187"/>
      <c r="XDY187"/>
      <c r="XDZ187"/>
      <c r="XEA187"/>
      <c r="XEB187"/>
      <c r="XEC187"/>
      <c r="XED187"/>
      <c r="XEE187"/>
      <c r="XEF187"/>
      <c r="XEG187"/>
      <c r="XEH187"/>
      <c r="XEI187"/>
      <c r="XEJ187"/>
      <c r="XEK187"/>
      <c r="XEL187"/>
      <c r="XEM187"/>
      <c r="XEN187"/>
      <c r="XEO187"/>
      <c r="XEP187"/>
      <c r="XEQ187"/>
      <c r="XER187"/>
      <c r="XES187"/>
      <c r="XET187"/>
      <c r="XEU187"/>
      <c r="XEV187"/>
      <c r="XEW187"/>
      <c r="XEX187"/>
      <c r="XEY187"/>
      <c r="XEZ187"/>
      <c r="XFA187"/>
      <c r="XFB187"/>
      <c r="XFC187"/>
    </row>
    <row r="188" spans="1:16383" s="16" customFormat="1" hidden="1" x14ac:dyDescent="0.75">
      <c r="A188" s="59"/>
      <c r="B188" s="59"/>
      <c r="C188" s="59"/>
      <c r="D188" s="59"/>
      <c r="E188" s="59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  <c r="BM188"/>
      <c r="BN188"/>
      <c r="BO188"/>
      <c r="BP188"/>
      <c r="BQ188"/>
      <c r="BR188"/>
      <c r="BS188"/>
      <c r="BT188"/>
      <c r="BU188"/>
      <c r="BV188"/>
      <c r="BW188"/>
      <c r="BX188"/>
      <c r="BY188"/>
      <c r="BZ188"/>
      <c r="CA188"/>
      <c r="CB188"/>
      <c r="CC188"/>
      <c r="CD188"/>
      <c r="CE188"/>
      <c r="CF188"/>
      <c r="CG188"/>
      <c r="CH188"/>
      <c r="CI188"/>
      <c r="CJ188"/>
      <c r="CK188"/>
      <c r="CL188"/>
      <c r="CM188"/>
      <c r="CN188"/>
      <c r="CO188"/>
      <c r="CP188"/>
      <c r="CQ188"/>
      <c r="CR188"/>
      <c r="CS188"/>
      <c r="CT188"/>
      <c r="CU188"/>
      <c r="CV188"/>
      <c r="CW188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A188"/>
      <c r="FB188"/>
      <c r="FC188"/>
      <c r="FD188"/>
      <c r="FE188"/>
      <c r="FF188"/>
      <c r="FG188"/>
      <c r="FH188"/>
      <c r="FI188"/>
      <c r="FJ188"/>
      <c r="FK188"/>
      <c r="FL188"/>
      <c r="FM188"/>
      <c r="FN188"/>
      <c r="FO188"/>
      <c r="FP188"/>
      <c r="FQ188"/>
      <c r="FR188"/>
      <c r="FS188"/>
      <c r="FT188"/>
      <c r="FU188"/>
      <c r="FV188"/>
      <c r="FW188"/>
      <c r="FX188"/>
      <c r="FY188"/>
      <c r="FZ188"/>
      <c r="GA188"/>
      <c r="GB188"/>
      <c r="GC188"/>
      <c r="GD188"/>
      <c r="GE188"/>
      <c r="GF188"/>
      <c r="GG188"/>
      <c r="GH188"/>
      <c r="GI188"/>
      <c r="GJ188"/>
      <c r="GK188"/>
      <c r="GL188"/>
      <c r="GM188"/>
      <c r="GN188"/>
      <c r="GO188"/>
      <c r="GP188"/>
      <c r="GQ188"/>
      <c r="GR188"/>
      <c r="GS188"/>
      <c r="GT188"/>
      <c r="GU188"/>
      <c r="GV188"/>
      <c r="GW188"/>
      <c r="GX188"/>
      <c r="GY188"/>
      <c r="GZ188"/>
      <c r="HA188"/>
      <c r="HB188"/>
      <c r="HC188"/>
      <c r="HD188"/>
      <c r="HE188"/>
      <c r="HF188"/>
      <c r="HG188"/>
      <c r="HH188"/>
      <c r="HI188"/>
      <c r="HJ188"/>
      <c r="HK188"/>
      <c r="HL188"/>
      <c r="HM188"/>
      <c r="HN188"/>
      <c r="HO188"/>
      <c r="HP188"/>
      <c r="HQ188"/>
      <c r="HR188"/>
      <c r="HS188"/>
      <c r="HT188"/>
      <c r="HU188"/>
      <c r="HV188"/>
      <c r="HW188"/>
      <c r="HX188"/>
      <c r="HY188"/>
      <c r="HZ188"/>
      <c r="IA188"/>
      <c r="IB188"/>
      <c r="IC188"/>
      <c r="ID188"/>
      <c r="IE188"/>
      <c r="IF188"/>
      <c r="IG188"/>
      <c r="IH188"/>
      <c r="II188"/>
      <c r="IJ188"/>
      <c r="IK188"/>
      <c r="IL188"/>
      <c r="IM188"/>
      <c r="IN188"/>
      <c r="IO188"/>
      <c r="IP188"/>
      <c r="IQ188"/>
      <c r="IR188"/>
      <c r="IS188"/>
      <c r="IT188"/>
      <c r="IU188"/>
      <c r="IV188"/>
      <c r="IW188"/>
      <c r="IX188"/>
      <c r="IY188"/>
      <c r="IZ188"/>
      <c r="JA188"/>
      <c r="JB188"/>
      <c r="JC188"/>
      <c r="JD188"/>
      <c r="JE188"/>
      <c r="JF188"/>
      <c r="JG188"/>
      <c r="JH188"/>
      <c r="JI188"/>
      <c r="JJ188"/>
      <c r="JK188"/>
      <c r="JL188"/>
      <c r="JM188"/>
      <c r="JN188"/>
      <c r="JO188"/>
      <c r="JP188"/>
      <c r="JQ188"/>
      <c r="JR188"/>
      <c r="JS188"/>
      <c r="JT188"/>
      <c r="JU188"/>
      <c r="JV188"/>
      <c r="JW188"/>
      <c r="JX188"/>
      <c r="JY188"/>
      <c r="JZ188"/>
      <c r="KA188"/>
      <c r="KB188"/>
      <c r="KC188"/>
      <c r="KD188"/>
      <c r="KE188"/>
      <c r="KF188"/>
      <c r="KG188"/>
      <c r="KH188"/>
      <c r="KI188"/>
      <c r="KJ188"/>
      <c r="KK188"/>
      <c r="KL188"/>
      <c r="KM188"/>
      <c r="KN188"/>
      <c r="KO188"/>
      <c r="KP188"/>
      <c r="KQ188"/>
      <c r="KR188"/>
      <c r="KS188"/>
      <c r="KT188"/>
      <c r="KU188"/>
      <c r="KV188"/>
      <c r="KW188"/>
      <c r="KX188"/>
      <c r="KY188"/>
      <c r="KZ188"/>
      <c r="LA188"/>
      <c r="LB188"/>
      <c r="LC188"/>
      <c r="LD188"/>
      <c r="LE188"/>
      <c r="LF188"/>
      <c r="LG188"/>
      <c r="LH188"/>
      <c r="LI188"/>
      <c r="LJ188"/>
      <c r="LK188"/>
      <c r="LL188"/>
      <c r="LM188"/>
      <c r="LN188"/>
      <c r="LO188"/>
      <c r="LP188"/>
      <c r="LQ188"/>
      <c r="LR188"/>
      <c r="LS188"/>
      <c r="LT188"/>
      <c r="LU188"/>
      <c r="LV188"/>
      <c r="LW188"/>
      <c r="LX188"/>
      <c r="LY188"/>
      <c r="LZ188"/>
      <c r="MA188"/>
      <c r="MB188"/>
      <c r="MC188"/>
      <c r="MD188"/>
      <c r="ME188"/>
      <c r="MF188"/>
      <c r="MG188"/>
      <c r="MH188"/>
      <c r="MI188"/>
      <c r="MJ188"/>
      <c r="MK188"/>
      <c r="ML188"/>
      <c r="MM188"/>
      <c r="MN188"/>
      <c r="MO188"/>
      <c r="MP188"/>
      <c r="MQ188"/>
      <c r="MR188"/>
      <c r="MS188"/>
      <c r="MT188"/>
      <c r="MU188"/>
      <c r="MV188"/>
      <c r="MW188"/>
      <c r="MX188"/>
      <c r="MY188"/>
      <c r="MZ188"/>
      <c r="NA188"/>
      <c r="NB188"/>
      <c r="NC188"/>
      <c r="ND188"/>
      <c r="NE188"/>
      <c r="NF188"/>
      <c r="NG188"/>
      <c r="NH188"/>
      <c r="NI188"/>
      <c r="NJ188"/>
      <c r="NK188"/>
      <c r="NL188"/>
      <c r="NM188"/>
      <c r="NN188"/>
      <c r="NO188"/>
      <c r="NP188"/>
      <c r="NQ188"/>
      <c r="NR188"/>
      <c r="NS188"/>
      <c r="NT188"/>
      <c r="NU188"/>
      <c r="NV188"/>
      <c r="NW188"/>
      <c r="NX188"/>
      <c r="NY188"/>
      <c r="NZ188"/>
      <c r="OA188"/>
      <c r="OB188"/>
      <c r="OC188"/>
      <c r="OD188"/>
      <c r="OE188"/>
      <c r="OF188"/>
      <c r="OG188"/>
      <c r="OH188"/>
      <c r="OI188"/>
      <c r="OJ188"/>
      <c r="OK188"/>
      <c r="OL188"/>
      <c r="OM188"/>
      <c r="ON188"/>
      <c r="OO188"/>
      <c r="OP188"/>
      <c r="OQ188"/>
      <c r="OR188"/>
      <c r="OS188"/>
      <c r="OT188"/>
      <c r="OU188"/>
      <c r="OV188"/>
      <c r="OW188"/>
      <c r="OX188"/>
      <c r="OY188"/>
      <c r="OZ188"/>
      <c r="PA188"/>
      <c r="PB188"/>
      <c r="PC188"/>
      <c r="PD188"/>
      <c r="PE188"/>
      <c r="PF188"/>
      <c r="PG188"/>
      <c r="PH188"/>
      <c r="PI188"/>
      <c r="PJ188"/>
      <c r="PK188"/>
      <c r="PL188"/>
      <c r="PM188"/>
      <c r="PN188"/>
      <c r="PO188"/>
      <c r="PP188"/>
      <c r="PQ188"/>
      <c r="PR188"/>
      <c r="PS188"/>
      <c r="PT188"/>
      <c r="PU188"/>
      <c r="PV188"/>
      <c r="PW188"/>
      <c r="PX188"/>
      <c r="PY188"/>
      <c r="PZ188"/>
      <c r="QA188"/>
      <c r="QB188"/>
      <c r="QC188"/>
      <c r="QD188"/>
      <c r="QE188"/>
      <c r="QF188"/>
      <c r="QG188"/>
      <c r="QH188"/>
      <c r="QI188"/>
      <c r="QJ188"/>
      <c r="QK188"/>
      <c r="QL188"/>
      <c r="QM188"/>
      <c r="QN188"/>
      <c r="QO188"/>
      <c r="QP188"/>
      <c r="QQ188"/>
      <c r="QR188"/>
      <c r="QS188"/>
      <c r="QT188"/>
      <c r="QU188"/>
      <c r="QV188"/>
      <c r="QW188"/>
      <c r="QX188"/>
      <c r="QY188"/>
      <c r="QZ188"/>
      <c r="RA188"/>
      <c r="RB188"/>
      <c r="RC188"/>
      <c r="RD188"/>
      <c r="RE188"/>
      <c r="RF188"/>
      <c r="RG188"/>
      <c r="RH188"/>
      <c r="RI188"/>
      <c r="RJ188"/>
      <c r="RK188"/>
      <c r="RL188"/>
      <c r="RM188"/>
      <c r="RN188"/>
      <c r="RO188"/>
      <c r="RP188"/>
      <c r="RQ188"/>
      <c r="RR188"/>
      <c r="RS188"/>
      <c r="RT188"/>
      <c r="RU188"/>
      <c r="RV188"/>
      <c r="RW188"/>
      <c r="RX188"/>
      <c r="RY188"/>
      <c r="RZ188"/>
      <c r="SA188"/>
      <c r="SB188"/>
      <c r="SC188"/>
      <c r="SD188"/>
      <c r="SE188"/>
      <c r="SF188"/>
      <c r="SG188"/>
      <c r="SH188"/>
      <c r="SI188"/>
      <c r="SJ188"/>
      <c r="SK188"/>
      <c r="SL188"/>
      <c r="SM188"/>
      <c r="SN188"/>
      <c r="SO188"/>
      <c r="SP188"/>
      <c r="SQ188"/>
      <c r="SR188"/>
      <c r="SS188"/>
      <c r="ST188"/>
      <c r="SU188"/>
      <c r="SV188"/>
      <c r="SW188"/>
      <c r="SX188"/>
      <c r="SY188"/>
      <c r="SZ188"/>
      <c r="TA188"/>
      <c r="TB188"/>
      <c r="TC188"/>
      <c r="TD188"/>
      <c r="TE188"/>
      <c r="TF188"/>
      <c r="TG188"/>
      <c r="TH188"/>
      <c r="TI188"/>
      <c r="TJ188"/>
      <c r="TK188"/>
      <c r="TL188"/>
      <c r="TM188"/>
      <c r="TN188"/>
      <c r="TO188"/>
      <c r="TP188"/>
      <c r="TQ188"/>
      <c r="TR188"/>
      <c r="TS188"/>
      <c r="TT188"/>
      <c r="TU188"/>
      <c r="TV188"/>
      <c r="TW188"/>
      <c r="TX188"/>
      <c r="TY188"/>
      <c r="TZ188"/>
      <c r="UA188"/>
      <c r="UB188"/>
      <c r="UC188"/>
      <c r="UD188"/>
      <c r="UE188"/>
      <c r="UF188"/>
      <c r="UG188"/>
      <c r="UH188"/>
      <c r="UI188"/>
      <c r="UJ188"/>
      <c r="UK188"/>
      <c r="UL188"/>
      <c r="UM188"/>
      <c r="UN188"/>
      <c r="UO188"/>
      <c r="UP188"/>
      <c r="UQ188"/>
      <c r="UR188"/>
      <c r="US188"/>
      <c r="UT188"/>
      <c r="UU188"/>
      <c r="UV188"/>
      <c r="UW188"/>
      <c r="UX188"/>
      <c r="UY188"/>
      <c r="UZ188"/>
      <c r="VA188"/>
      <c r="VB188"/>
      <c r="VC188"/>
      <c r="VD188"/>
      <c r="VE188"/>
      <c r="VF188"/>
      <c r="VG188"/>
      <c r="VH188"/>
      <c r="VI188"/>
      <c r="VJ188"/>
      <c r="VK188"/>
      <c r="VL188"/>
      <c r="VM188"/>
      <c r="VN188"/>
      <c r="VO188"/>
      <c r="VP188"/>
      <c r="VQ188"/>
      <c r="VR188"/>
      <c r="VS188"/>
      <c r="VT188"/>
      <c r="VU188"/>
      <c r="VV188"/>
      <c r="VW188"/>
      <c r="VX188"/>
      <c r="VY188"/>
      <c r="VZ188"/>
      <c r="WA188"/>
      <c r="WB188"/>
      <c r="WC188"/>
      <c r="WD188"/>
      <c r="WE188"/>
      <c r="WF188"/>
      <c r="WG188"/>
      <c r="WH188"/>
      <c r="WI188"/>
      <c r="WJ188"/>
      <c r="WK188"/>
      <c r="WL188"/>
      <c r="WM188"/>
      <c r="WN188"/>
      <c r="WO188"/>
      <c r="WP188"/>
      <c r="WQ188"/>
      <c r="WR188"/>
      <c r="WS188"/>
      <c r="WT188"/>
      <c r="WU188"/>
      <c r="WV188"/>
      <c r="WW188"/>
      <c r="WX188"/>
      <c r="WY188"/>
      <c r="WZ188"/>
      <c r="XA188"/>
      <c r="XB188"/>
      <c r="XC188"/>
      <c r="XD188"/>
      <c r="XE188"/>
      <c r="XF188"/>
      <c r="XG188"/>
      <c r="XH188"/>
      <c r="XI188"/>
      <c r="XJ188"/>
      <c r="XK188"/>
      <c r="XL188"/>
      <c r="XM188"/>
      <c r="XN188"/>
      <c r="XO188"/>
      <c r="XP188"/>
      <c r="XQ188"/>
      <c r="XR188"/>
      <c r="XS188"/>
      <c r="XT188"/>
      <c r="XU188"/>
      <c r="XV188"/>
      <c r="XW188"/>
      <c r="XX188"/>
      <c r="XY188"/>
      <c r="XZ188"/>
      <c r="YA188"/>
      <c r="YB188"/>
      <c r="YC188"/>
      <c r="YD188"/>
      <c r="YE188"/>
      <c r="YF188"/>
      <c r="YG188"/>
      <c r="YH188"/>
      <c r="YI188"/>
      <c r="YJ188"/>
      <c r="YK188"/>
      <c r="YL188"/>
      <c r="YM188"/>
      <c r="YN188"/>
      <c r="YO188"/>
      <c r="YP188"/>
      <c r="YQ188"/>
      <c r="YR188"/>
      <c r="YS188"/>
      <c r="YT188"/>
      <c r="YU188"/>
      <c r="YV188"/>
      <c r="YW188"/>
      <c r="YX188"/>
      <c r="YY188"/>
      <c r="YZ188"/>
      <c r="ZA188"/>
      <c r="ZB188"/>
      <c r="ZC188"/>
      <c r="ZD188"/>
      <c r="ZE188"/>
      <c r="ZF188"/>
      <c r="ZG188"/>
      <c r="ZH188"/>
      <c r="ZI188"/>
      <c r="ZJ188"/>
      <c r="ZK188"/>
      <c r="ZL188"/>
      <c r="ZM188"/>
      <c r="ZN188"/>
      <c r="ZO188"/>
      <c r="ZP188"/>
      <c r="ZQ188"/>
      <c r="ZR188"/>
      <c r="ZS188"/>
      <c r="ZT188"/>
      <c r="ZU188"/>
      <c r="ZV188"/>
      <c r="ZW188"/>
      <c r="ZX188"/>
      <c r="ZY188"/>
      <c r="ZZ188"/>
      <c r="AAA188"/>
      <c r="AAB188"/>
      <c r="AAC188"/>
      <c r="AAD188"/>
      <c r="AAE188"/>
      <c r="AAF188"/>
      <c r="AAG188"/>
      <c r="AAH188"/>
      <c r="AAI188"/>
      <c r="AAJ188"/>
      <c r="AAK188"/>
      <c r="AAL188"/>
      <c r="AAM188"/>
      <c r="AAN188"/>
      <c r="AAO188"/>
      <c r="AAP188"/>
      <c r="AAQ188"/>
      <c r="AAR188"/>
      <c r="AAS188"/>
      <c r="AAT188"/>
      <c r="AAU188"/>
      <c r="AAV188"/>
      <c r="AAW188"/>
      <c r="AAX188"/>
      <c r="AAY188"/>
      <c r="AAZ188"/>
      <c r="ABA188"/>
      <c r="ABB188"/>
      <c r="ABC188"/>
      <c r="ABD188"/>
      <c r="ABE188"/>
      <c r="ABF188"/>
      <c r="ABG188"/>
      <c r="ABH188"/>
      <c r="ABI188"/>
      <c r="ABJ188"/>
      <c r="ABK188"/>
      <c r="ABL188"/>
      <c r="ABM188"/>
      <c r="ABN188"/>
      <c r="ABO188"/>
      <c r="ABP188"/>
      <c r="ABQ188"/>
      <c r="ABR188"/>
      <c r="ABS188"/>
      <c r="ABT188"/>
      <c r="ABU188"/>
      <c r="ABV188"/>
      <c r="ABW188"/>
      <c r="ABX188"/>
      <c r="ABY188"/>
      <c r="ABZ188"/>
      <c r="ACA188"/>
      <c r="ACB188"/>
      <c r="ACC188"/>
      <c r="ACD188"/>
      <c r="ACE188"/>
      <c r="ACF188"/>
      <c r="ACG188"/>
      <c r="ACH188"/>
      <c r="ACI188"/>
      <c r="ACJ188"/>
      <c r="ACK188"/>
      <c r="ACL188"/>
      <c r="ACM188"/>
      <c r="ACN188"/>
      <c r="ACO188"/>
      <c r="ACP188"/>
      <c r="ACQ188"/>
      <c r="ACR188"/>
      <c r="ACS188"/>
      <c r="ACT188"/>
      <c r="ACU188"/>
      <c r="ACV188"/>
      <c r="ACW188"/>
      <c r="ACX188"/>
      <c r="ACY188"/>
      <c r="ACZ188"/>
      <c r="ADA188"/>
      <c r="ADB188"/>
      <c r="ADC188"/>
      <c r="ADD188"/>
      <c r="ADE188"/>
      <c r="ADF188"/>
      <c r="ADG188"/>
      <c r="ADH188"/>
      <c r="ADI188"/>
      <c r="ADJ188"/>
      <c r="ADK188"/>
      <c r="ADL188"/>
      <c r="ADM188"/>
      <c r="ADN188"/>
      <c r="ADO188"/>
      <c r="ADP188"/>
      <c r="ADQ188"/>
      <c r="ADR188"/>
      <c r="ADS188"/>
      <c r="ADT188"/>
      <c r="ADU188"/>
      <c r="ADV188"/>
      <c r="ADW188"/>
      <c r="ADX188"/>
      <c r="ADY188"/>
      <c r="ADZ188"/>
      <c r="AEA188"/>
      <c r="AEB188"/>
      <c r="AEC188"/>
      <c r="AED188"/>
      <c r="AEE188"/>
      <c r="AEF188"/>
      <c r="AEG188"/>
      <c r="AEH188"/>
      <c r="AEI188"/>
      <c r="AEJ188"/>
      <c r="AEK188"/>
      <c r="AEL188"/>
      <c r="AEM188"/>
      <c r="AEN188"/>
      <c r="AEO188"/>
      <c r="AEP188"/>
      <c r="AEQ188"/>
      <c r="AER188"/>
      <c r="AES188"/>
      <c r="AET188"/>
      <c r="AEU188"/>
      <c r="AEV188"/>
      <c r="AEW188"/>
      <c r="AEX188"/>
      <c r="AEY188"/>
      <c r="AEZ188"/>
      <c r="AFA188"/>
      <c r="AFB188"/>
      <c r="AFC188"/>
      <c r="AFD188"/>
      <c r="AFE188"/>
      <c r="AFF188"/>
      <c r="AFG188"/>
      <c r="AFH188"/>
      <c r="AFI188"/>
      <c r="AFJ188"/>
      <c r="AFK188"/>
      <c r="AFL188"/>
      <c r="AFM188"/>
      <c r="AFN188"/>
      <c r="AFO188"/>
      <c r="AFP188"/>
      <c r="AFQ188"/>
      <c r="AFR188"/>
      <c r="AFS188"/>
      <c r="AFT188"/>
      <c r="AFU188"/>
      <c r="AFV188"/>
      <c r="AFW188"/>
      <c r="AFX188"/>
      <c r="AFY188"/>
      <c r="AFZ188"/>
      <c r="AGA188"/>
      <c r="AGB188"/>
      <c r="AGC188"/>
      <c r="AGD188"/>
      <c r="AGE188"/>
      <c r="AGF188"/>
      <c r="AGG188"/>
      <c r="AGH188"/>
      <c r="AGI188"/>
      <c r="AGJ188"/>
      <c r="AGK188"/>
      <c r="AGL188"/>
      <c r="AGM188"/>
      <c r="AGN188"/>
      <c r="AGO188"/>
      <c r="AGP188"/>
      <c r="AGQ188"/>
      <c r="AGR188"/>
      <c r="AGS188"/>
      <c r="AGT188"/>
      <c r="AGU188"/>
      <c r="AGV188"/>
      <c r="AGW188"/>
      <c r="AGX188"/>
      <c r="AGY188"/>
      <c r="AGZ188"/>
      <c r="AHA188"/>
      <c r="AHB188"/>
      <c r="AHC188"/>
      <c r="AHD188"/>
      <c r="AHE188"/>
      <c r="AHF188"/>
      <c r="AHG188"/>
      <c r="AHH188"/>
      <c r="AHI188"/>
      <c r="AHJ188"/>
      <c r="AHK188"/>
      <c r="AHL188"/>
      <c r="AHM188"/>
      <c r="AHN188"/>
      <c r="AHO188"/>
      <c r="AHP188"/>
      <c r="AHQ188"/>
      <c r="AHR188"/>
      <c r="AHS188"/>
      <c r="AHT188"/>
      <c r="AHU188"/>
      <c r="AHV188"/>
      <c r="AHW188"/>
      <c r="AHX188"/>
      <c r="AHY188"/>
      <c r="AHZ188"/>
      <c r="AIA188"/>
      <c r="AIB188"/>
      <c r="AIC188"/>
      <c r="AID188"/>
      <c r="AIE188"/>
      <c r="AIF188"/>
      <c r="AIG188"/>
      <c r="AIH188"/>
      <c r="AII188"/>
      <c r="AIJ188"/>
      <c r="AIK188"/>
      <c r="AIL188"/>
      <c r="AIM188"/>
      <c r="AIN188"/>
      <c r="AIO188"/>
      <c r="AIP188"/>
      <c r="AIQ188"/>
      <c r="AIR188"/>
      <c r="AIS188"/>
      <c r="AIT188"/>
      <c r="AIU188"/>
      <c r="AIV188"/>
      <c r="AIW188"/>
      <c r="AIX188"/>
      <c r="AIY188"/>
      <c r="AIZ188"/>
      <c r="AJA188"/>
      <c r="AJB188"/>
      <c r="AJC188"/>
      <c r="AJD188"/>
      <c r="AJE188"/>
      <c r="AJF188"/>
      <c r="AJG188"/>
      <c r="AJH188"/>
      <c r="AJI188"/>
      <c r="AJJ188"/>
      <c r="AJK188"/>
      <c r="AJL188"/>
      <c r="AJM188"/>
      <c r="AJN188"/>
      <c r="AJO188"/>
      <c r="AJP188"/>
      <c r="AJQ188"/>
      <c r="AJR188"/>
      <c r="AJS188"/>
      <c r="AJT188"/>
      <c r="AJU188"/>
      <c r="AJV188"/>
      <c r="AJW188"/>
      <c r="AJX188"/>
      <c r="AJY188"/>
      <c r="AJZ188"/>
      <c r="AKA188"/>
      <c r="AKB188"/>
      <c r="AKC188"/>
      <c r="AKD188"/>
      <c r="AKE188"/>
      <c r="AKF188"/>
      <c r="AKG188"/>
      <c r="AKH188"/>
      <c r="AKI188"/>
      <c r="AKJ188"/>
      <c r="AKK188"/>
      <c r="AKL188"/>
      <c r="AKM188"/>
      <c r="AKN188"/>
      <c r="AKO188"/>
      <c r="AKP188"/>
      <c r="AKQ188"/>
      <c r="AKR188"/>
      <c r="AKS188"/>
      <c r="AKT188"/>
      <c r="AKU188"/>
      <c r="AKV188"/>
      <c r="AKW188"/>
      <c r="AKX188"/>
      <c r="AKY188"/>
      <c r="AKZ188"/>
      <c r="ALA188"/>
      <c r="ALB188"/>
      <c r="ALC188"/>
      <c r="ALD188"/>
      <c r="ALE188"/>
      <c r="ALF188"/>
      <c r="ALG188"/>
      <c r="ALH188"/>
      <c r="ALI188"/>
      <c r="ALJ188"/>
      <c r="ALK188"/>
      <c r="ALL188"/>
      <c r="ALM188"/>
      <c r="ALN188"/>
      <c r="ALO188"/>
      <c r="ALP188"/>
      <c r="ALQ188"/>
      <c r="ALR188"/>
      <c r="ALS188"/>
      <c r="ALT188"/>
      <c r="ALU188"/>
      <c r="ALV188"/>
      <c r="ALW188"/>
      <c r="ALX188"/>
      <c r="ALY188"/>
      <c r="ALZ188"/>
      <c r="AMA188"/>
      <c r="AMB188"/>
      <c r="AMC188"/>
      <c r="AMD188"/>
      <c r="AME188"/>
      <c r="AMF188"/>
      <c r="AMG188"/>
      <c r="AMH188"/>
      <c r="AMI188"/>
      <c r="AMJ188"/>
      <c r="AMK188"/>
      <c r="AML188"/>
      <c r="AMM188"/>
      <c r="AMN188"/>
      <c r="AMO188"/>
      <c r="AMP188"/>
      <c r="AMQ188"/>
      <c r="AMR188"/>
      <c r="AMS188"/>
      <c r="AMT188"/>
      <c r="AMU188"/>
      <c r="AMV188"/>
      <c r="AMW188"/>
      <c r="AMX188"/>
      <c r="AMY188"/>
      <c r="AMZ188"/>
      <c r="ANA188"/>
      <c r="ANB188"/>
      <c r="ANC188"/>
      <c r="AND188"/>
      <c r="ANE188"/>
      <c r="ANF188"/>
      <c r="ANG188"/>
      <c r="ANH188"/>
      <c r="ANI188"/>
      <c r="ANJ188"/>
      <c r="ANK188"/>
      <c r="ANL188"/>
      <c r="ANM188"/>
      <c r="ANN188"/>
      <c r="ANO188"/>
      <c r="ANP188"/>
      <c r="ANQ188"/>
      <c r="ANR188"/>
      <c r="ANS188"/>
      <c r="ANT188"/>
      <c r="ANU188"/>
      <c r="ANV188"/>
      <c r="ANW188"/>
      <c r="ANX188"/>
      <c r="ANY188"/>
      <c r="ANZ188"/>
      <c r="AOA188"/>
      <c r="AOB188"/>
      <c r="AOC188"/>
      <c r="AOD188"/>
      <c r="AOE188"/>
      <c r="AOF188"/>
      <c r="AOG188"/>
      <c r="AOH188"/>
      <c r="AOI188"/>
      <c r="AOJ188"/>
      <c r="AOK188"/>
      <c r="AOL188"/>
      <c r="AOM188"/>
      <c r="AON188"/>
      <c r="AOO188"/>
      <c r="AOP188"/>
      <c r="AOQ188"/>
      <c r="AOR188"/>
      <c r="AOS188"/>
      <c r="AOT188"/>
      <c r="AOU188"/>
      <c r="AOV188"/>
      <c r="AOW188"/>
      <c r="AOX188"/>
      <c r="AOY188"/>
      <c r="AOZ188"/>
      <c r="APA188"/>
      <c r="APB188"/>
      <c r="APC188"/>
      <c r="APD188"/>
      <c r="APE188"/>
      <c r="APF188"/>
      <c r="APG188"/>
      <c r="APH188"/>
      <c r="API188"/>
      <c r="APJ188"/>
      <c r="APK188"/>
      <c r="APL188"/>
      <c r="APM188"/>
      <c r="APN188"/>
      <c r="APO188"/>
      <c r="APP188"/>
      <c r="APQ188"/>
      <c r="APR188"/>
      <c r="APS188"/>
      <c r="APT188"/>
      <c r="APU188"/>
      <c r="APV188"/>
      <c r="APW188"/>
      <c r="APX188"/>
      <c r="APY188"/>
      <c r="APZ188"/>
      <c r="AQA188"/>
      <c r="AQB188"/>
      <c r="AQC188"/>
      <c r="AQD188"/>
      <c r="AQE188"/>
      <c r="AQF188"/>
      <c r="AQG188"/>
      <c r="AQH188"/>
      <c r="AQI188"/>
      <c r="AQJ188"/>
      <c r="AQK188"/>
      <c r="AQL188"/>
      <c r="AQM188"/>
      <c r="AQN188"/>
      <c r="AQO188"/>
      <c r="AQP188"/>
      <c r="AQQ188"/>
      <c r="AQR188"/>
      <c r="AQS188"/>
      <c r="AQT188"/>
      <c r="AQU188"/>
      <c r="AQV188"/>
      <c r="AQW188"/>
      <c r="AQX188"/>
      <c r="AQY188"/>
      <c r="AQZ188"/>
      <c r="ARA188"/>
      <c r="ARB188"/>
      <c r="ARC188"/>
      <c r="ARD188"/>
      <c r="ARE188"/>
      <c r="ARF188"/>
      <c r="ARG188"/>
      <c r="ARH188"/>
      <c r="ARI188"/>
      <c r="ARJ188"/>
      <c r="ARK188"/>
      <c r="ARL188"/>
      <c r="ARM188"/>
      <c r="ARN188"/>
      <c r="ARO188"/>
      <c r="ARP188"/>
      <c r="ARQ188"/>
      <c r="ARR188"/>
      <c r="ARS188"/>
      <c r="ART188"/>
      <c r="ARU188"/>
      <c r="ARV188"/>
      <c r="ARW188"/>
      <c r="ARX188"/>
      <c r="ARY188"/>
      <c r="ARZ188"/>
      <c r="ASA188"/>
      <c r="ASB188"/>
      <c r="ASC188"/>
      <c r="ASD188"/>
      <c r="ASE188"/>
      <c r="ASF188"/>
      <c r="ASG188"/>
      <c r="ASH188"/>
      <c r="ASI188"/>
      <c r="ASJ188"/>
      <c r="ASK188"/>
      <c r="ASL188"/>
      <c r="ASM188"/>
      <c r="ASN188"/>
      <c r="ASO188"/>
      <c r="ASP188"/>
      <c r="ASQ188"/>
      <c r="ASR188"/>
      <c r="ASS188"/>
      <c r="AST188"/>
      <c r="ASU188"/>
      <c r="ASV188"/>
      <c r="ASW188"/>
      <c r="ASX188"/>
      <c r="ASY188"/>
      <c r="ASZ188"/>
      <c r="ATA188"/>
      <c r="ATB188"/>
      <c r="ATC188"/>
      <c r="ATD188"/>
      <c r="ATE188"/>
      <c r="ATF188"/>
      <c r="ATG188"/>
      <c r="ATH188"/>
      <c r="ATI188"/>
      <c r="ATJ188"/>
      <c r="ATK188"/>
      <c r="ATL188"/>
      <c r="ATM188"/>
      <c r="ATN188"/>
      <c r="ATO188"/>
      <c r="ATP188"/>
      <c r="ATQ188"/>
      <c r="ATR188"/>
      <c r="ATS188"/>
      <c r="ATT188"/>
      <c r="ATU188"/>
      <c r="ATV188"/>
      <c r="ATW188"/>
      <c r="ATX188"/>
      <c r="ATY188"/>
      <c r="ATZ188"/>
      <c r="AUA188"/>
      <c r="AUB188"/>
      <c r="AUC188"/>
      <c r="AUD188"/>
      <c r="AUE188"/>
      <c r="AUF188"/>
      <c r="AUG188"/>
      <c r="AUH188"/>
      <c r="AUI188"/>
      <c r="AUJ188"/>
      <c r="AUK188"/>
      <c r="AUL188"/>
      <c r="AUM188"/>
      <c r="AUN188"/>
      <c r="AUO188"/>
      <c r="AUP188"/>
      <c r="AUQ188"/>
      <c r="AUR188"/>
      <c r="AUS188"/>
      <c r="AUT188"/>
      <c r="AUU188"/>
      <c r="AUV188"/>
      <c r="AUW188"/>
      <c r="AUX188"/>
      <c r="AUY188"/>
      <c r="AUZ188"/>
      <c r="AVA188"/>
      <c r="AVB188"/>
      <c r="AVC188"/>
      <c r="AVD188"/>
      <c r="AVE188"/>
      <c r="AVF188"/>
      <c r="AVG188"/>
      <c r="AVH188"/>
      <c r="AVI188"/>
      <c r="AVJ188"/>
      <c r="AVK188"/>
      <c r="AVL188"/>
      <c r="AVM188"/>
      <c r="AVN188"/>
      <c r="AVO188"/>
      <c r="AVP188"/>
      <c r="AVQ188"/>
      <c r="AVR188"/>
      <c r="AVS188"/>
      <c r="AVT188"/>
      <c r="AVU188"/>
      <c r="AVV188"/>
      <c r="AVW188"/>
      <c r="AVX188"/>
      <c r="AVY188"/>
      <c r="AVZ188"/>
      <c r="AWA188"/>
      <c r="AWB188"/>
      <c r="AWC188"/>
      <c r="AWD188"/>
      <c r="AWE188"/>
      <c r="AWF188"/>
      <c r="AWG188"/>
      <c r="AWH188"/>
      <c r="AWI188"/>
      <c r="AWJ188"/>
      <c r="AWK188"/>
      <c r="AWL188"/>
      <c r="AWM188"/>
      <c r="AWN188"/>
      <c r="AWO188"/>
      <c r="AWP188"/>
      <c r="AWQ188"/>
      <c r="AWR188"/>
      <c r="AWS188"/>
      <c r="AWT188"/>
      <c r="AWU188"/>
      <c r="AWV188"/>
      <c r="AWW188"/>
      <c r="AWX188"/>
      <c r="AWY188"/>
      <c r="AWZ188"/>
      <c r="AXA188"/>
      <c r="AXB188"/>
      <c r="AXC188"/>
      <c r="AXD188"/>
      <c r="AXE188"/>
      <c r="AXF188"/>
      <c r="AXG188"/>
      <c r="AXH188"/>
      <c r="AXI188"/>
      <c r="AXJ188"/>
      <c r="AXK188"/>
      <c r="AXL188"/>
      <c r="AXM188"/>
      <c r="AXN188"/>
      <c r="AXO188"/>
      <c r="AXP188"/>
      <c r="AXQ188"/>
      <c r="AXR188"/>
      <c r="AXS188"/>
      <c r="AXT188"/>
      <c r="AXU188"/>
      <c r="AXV188"/>
      <c r="AXW188"/>
      <c r="AXX188"/>
      <c r="AXY188"/>
      <c r="AXZ188"/>
      <c r="AYA188"/>
      <c r="AYB188"/>
      <c r="AYC188"/>
      <c r="AYD188"/>
      <c r="AYE188"/>
      <c r="AYF188"/>
      <c r="AYG188"/>
      <c r="AYH188"/>
      <c r="AYI188"/>
      <c r="AYJ188"/>
      <c r="AYK188"/>
      <c r="AYL188"/>
      <c r="AYM188"/>
      <c r="AYN188"/>
      <c r="AYO188"/>
      <c r="AYP188"/>
      <c r="AYQ188"/>
      <c r="AYR188"/>
      <c r="AYS188"/>
      <c r="AYT188"/>
      <c r="AYU188"/>
      <c r="AYV188"/>
      <c r="AYW188"/>
      <c r="AYX188"/>
      <c r="AYY188"/>
      <c r="AYZ188"/>
      <c r="AZA188"/>
      <c r="AZB188"/>
      <c r="AZC188"/>
      <c r="AZD188"/>
      <c r="AZE188"/>
      <c r="AZF188"/>
      <c r="AZG188"/>
      <c r="AZH188"/>
      <c r="AZI188"/>
      <c r="AZJ188"/>
      <c r="AZK188"/>
      <c r="AZL188"/>
      <c r="AZM188"/>
      <c r="AZN188"/>
      <c r="AZO188"/>
      <c r="AZP188"/>
      <c r="AZQ188"/>
      <c r="AZR188"/>
      <c r="AZS188"/>
      <c r="AZT188"/>
      <c r="AZU188"/>
      <c r="AZV188"/>
      <c r="AZW188"/>
      <c r="AZX188"/>
      <c r="AZY188"/>
      <c r="AZZ188"/>
      <c r="BAA188"/>
      <c r="BAB188"/>
      <c r="BAC188"/>
      <c r="BAD188"/>
      <c r="BAE188"/>
      <c r="BAF188"/>
      <c r="BAG188"/>
      <c r="BAH188"/>
      <c r="BAI188"/>
      <c r="BAJ188"/>
      <c r="BAK188"/>
      <c r="BAL188"/>
      <c r="BAM188"/>
      <c r="BAN188"/>
      <c r="BAO188"/>
      <c r="BAP188"/>
      <c r="BAQ188"/>
      <c r="BAR188"/>
      <c r="BAS188"/>
      <c r="BAT188"/>
      <c r="BAU188"/>
      <c r="BAV188"/>
      <c r="BAW188"/>
      <c r="BAX188"/>
      <c r="BAY188"/>
      <c r="BAZ188"/>
      <c r="BBA188"/>
      <c r="BBB188"/>
      <c r="BBC188"/>
      <c r="BBD188"/>
      <c r="BBE188"/>
      <c r="BBF188"/>
      <c r="BBG188"/>
      <c r="BBH188"/>
      <c r="BBI188"/>
      <c r="BBJ188"/>
      <c r="BBK188"/>
      <c r="BBL188"/>
      <c r="BBM188"/>
      <c r="BBN188"/>
      <c r="BBO188"/>
      <c r="BBP188"/>
      <c r="BBQ188"/>
      <c r="BBR188"/>
      <c r="BBS188"/>
      <c r="BBT188"/>
      <c r="BBU188"/>
      <c r="BBV188"/>
      <c r="BBW188"/>
      <c r="BBX188"/>
      <c r="BBY188"/>
      <c r="BBZ188"/>
      <c r="BCA188"/>
      <c r="BCB188"/>
      <c r="BCC188"/>
      <c r="BCD188"/>
      <c r="BCE188"/>
      <c r="BCF188"/>
      <c r="BCG188"/>
      <c r="BCH188"/>
      <c r="BCI188"/>
      <c r="BCJ188"/>
      <c r="BCK188"/>
      <c r="BCL188"/>
      <c r="BCM188"/>
      <c r="BCN188"/>
      <c r="BCO188"/>
      <c r="BCP188"/>
      <c r="BCQ188"/>
      <c r="BCR188"/>
      <c r="BCS188"/>
      <c r="BCT188"/>
      <c r="BCU188"/>
      <c r="BCV188"/>
      <c r="BCW188"/>
      <c r="BCX188"/>
      <c r="BCY188"/>
      <c r="BCZ188"/>
      <c r="BDA188"/>
      <c r="BDB188"/>
      <c r="BDC188"/>
      <c r="BDD188"/>
      <c r="BDE188"/>
      <c r="BDF188"/>
      <c r="BDG188"/>
      <c r="BDH188"/>
      <c r="BDI188"/>
      <c r="BDJ188"/>
      <c r="BDK188"/>
      <c r="BDL188"/>
      <c r="BDM188"/>
      <c r="BDN188"/>
      <c r="BDO188"/>
      <c r="BDP188"/>
      <c r="BDQ188"/>
      <c r="BDR188"/>
      <c r="BDS188"/>
      <c r="BDT188"/>
      <c r="BDU188"/>
      <c r="BDV188"/>
      <c r="BDW188"/>
      <c r="BDX188"/>
      <c r="BDY188"/>
      <c r="BDZ188"/>
      <c r="BEA188"/>
      <c r="BEB188"/>
      <c r="BEC188"/>
      <c r="BED188"/>
      <c r="BEE188"/>
      <c r="BEF188"/>
      <c r="BEG188"/>
      <c r="BEH188"/>
      <c r="BEI188"/>
      <c r="BEJ188"/>
      <c r="BEK188"/>
      <c r="BEL188"/>
      <c r="BEM188"/>
      <c r="BEN188"/>
      <c r="BEO188"/>
      <c r="BEP188"/>
      <c r="BEQ188"/>
      <c r="BER188"/>
      <c r="BES188"/>
      <c r="BET188"/>
      <c r="BEU188"/>
      <c r="BEV188"/>
      <c r="BEW188"/>
      <c r="BEX188"/>
      <c r="BEY188"/>
      <c r="BEZ188"/>
      <c r="BFA188"/>
      <c r="BFB188"/>
      <c r="BFC188"/>
      <c r="BFD188"/>
      <c r="BFE188"/>
      <c r="BFF188"/>
      <c r="BFG188"/>
      <c r="BFH188"/>
      <c r="BFI188"/>
      <c r="BFJ188"/>
      <c r="BFK188"/>
      <c r="BFL188"/>
      <c r="BFM188"/>
      <c r="BFN188"/>
      <c r="BFO188"/>
      <c r="BFP188"/>
      <c r="BFQ188"/>
      <c r="BFR188"/>
      <c r="BFS188"/>
      <c r="BFT188"/>
      <c r="BFU188"/>
      <c r="BFV188"/>
      <c r="BFW188"/>
      <c r="BFX188"/>
      <c r="BFY188"/>
      <c r="BFZ188"/>
      <c r="BGA188"/>
      <c r="BGB188"/>
      <c r="BGC188"/>
      <c r="BGD188"/>
      <c r="BGE188"/>
      <c r="BGF188"/>
      <c r="BGG188"/>
      <c r="BGH188"/>
      <c r="BGI188"/>
      <c r="BGJ188"/>
      <c r="BGK188"/>
      <c r="BGL188"/>
      <c r="BGM188"/>
      <c r="BGN188"/>
      <c r="BGO188"/>
      <c r="BGP188"/>
      <c r="BGQ188"/>
      <c r="BGR188"/>
      <c r="BGS188"/>
      <c r="BGT188"/>
      <c r="BGU188"/>
      <c r="BGV188"/>
      <c r="BGW188"/>
      <c r="BGX188"/>
      <c r="BGY188"/>
      <c r="BGZ188"/>
      <c r="BHA188"/>
      <c r="BHB188"/>
      <c r="BHC188"/>
      <c r="BHD188"/>
      <c r="BHE188"/>
      <c r="BHF188"/>
      <c r="BHG188"/>
      <c r="BHH188"/>
      <c r="BHI188"/>
      <c r="BHJ188"/>
      <c r="BHK188"/>
      <c r="BHL188"/>
      <c r="BHM188"/>
      <c r="BHN188"/>
      <c r="BHO188"/>
      <c r="BHP188"/>
      <c r="BHQ188"/>
      <c r="BHR188"/>
      <c r="BHS188"/>
      <c r="BHT188"/>
      <c r="BHU188"/>
      <c r="BHV188"/>
      <c r="BHW188"/>
      <c r="BHX188"/>
      <c r="BHY188"/>
      <c r="BHZ188"/>
      <c r="BIA188"/>
      <c r="BIB188"/>
      <c r="BIC188"/>
      <c r="BID188"/>
      <c r="BIE188"/>
      <c r="BIF188"/>
      <c r="BIG188"/>
      <c r="BIH188"/>
      <c r="BII188"/>
      <c r="BIJ188"/>
      <c r="BIK188"/>
      <c r="BIL188"/>
      <c r="BIM188"/>
      <c r="BIN188"/>
      <c r="BIO188"/>
      <c r="BIP188"/>
      <c r="BIQ188"/>
      <c r="BIR188"/>
      <c r="BIS188"/>
      <c r="BIT188"/>
      <c r="BIU188"/>
      <c r="BIV188"/>
      <c r="BIW188"/>
      <c r="BIX188"/>
      <c r="BIY188"/>
      <c r="BIZ188"/>
      <c r="BJA188"/>
      <c r="BJB188"/>
      <c r="BJC188"/>
      <c r="BJD188"/>
      <c r="BJE188"/>
      <c r="BJF188"/>
      <c r="BJG188"/>
      <c r="BJH188"/>
      <c r="BJI188"/>
      <c r="BJJ188"/>
      <c r="BJK188"/>
      <c r="BJL188"/>
      <c r="BJM188"/>
      <c r="BJN188"/>
      <c r="BJO188"/>
      <c r="BJP188"/>
      <c r="BJQ188"/>
      <c r="BJR188"/>
      <c r="BJS188"/>
      <c r="BJT188"/>
      <c r="BJU188"/>
      <c r="BJV188"/>
      <c r="BJW188"/>
      <c r="BJX188"/>
      <c r="BJY188"/>
      <c r="BJZ188"/>
      <c r="BKA188"/>
      <c r="BKB188"/>
      <c r="BKC188"/>
      <c r="BKD188"/>
      <c r="BKE188"/>
      <c r="BKF188"/>
      <c r="BKG188"/>
      <c r="BKH188"/>
      <c r="BKI188"/>
      <c r="BKJ188"/>
      <c r="BKK188"/>
      <c r="BKL188"/>
      <c r="BKM188"/>
      <c r="BKN188"/>
      <c r="BKO188"/>
      <c r="BKP188"/>
      <c r="BKQ188"/>
      <c r="BKR188"/>
      <c r="BKS188"/>
      <c r="BKT188"/>
      <c r="BKU188"/>
      <c r="BKV188"/>
      <c r="BKW188"/>
      <c r="BKX188"/>
      <c r="BKY188"/>
      <c r="BKZ188"/>
      <c r="BLA188"/>
      <c r="BLB188"/>
      <c r="BLC188"/>
      <c r="BLD188"/>
      <c r="BLE188"/>
      <c r="BLF188"/>
      <c r="BLG188"/>
      <c r="BLH188"/>
      <c r="BLI188"/>
      <c r="BLJ188"/>
      <c r="BLK188"/>
      <c r="BLL188"/>
      <c r="BLM188"/>
      <c r="BLN188"/>
      <c r="BLO188"/>
      <c r="BLP188"/>
      <c r="BLQ188"/>
      <c r="BLR188"/>
      <c r="BLS188"/>
      <c r="BLT188"/>
      <c r="BLU188"/>
      <c r="BLV188"/>
      <c r="BLW188"/>
      <c r="BLX188"/>
      <c r="BLY188"/>
      <c r="BLZ188"/>
      <c r="BMA188"/>
      <c r="BMB188"/>
      <c r="BMC188"/>
      <c r="BMD188"/>
      <c r="BME188"/>
      <c r="BMF188"/>
      <c r="BMG188"/>
      <c r="BMH188"/>
      <c r="BMI188"/>
      <c r="BMJ188"/>
      <c r="BMK188"/>
      <c r="BML188"/>
      <c r="BMM188"/>
      <c r="BMN188"/>
      <c r="BMO188"/>
      <c r="BMP188"/>
      <c r="BMQ188"/>
      <c r="BMR188"/>
      <c r="BMS188"/>
      <c r="BMT188"/>
      <c r="BMU188"/>
      <c r="BMV188"/>
      <c r="BMW188"/>
      <c r="BMX188"/>
      <c r="BMY188"/>
      <c r="BMZ188"/>
      <c r="BNA188"/>
      <c r="BNB188"/>
      <c r="BNC188"/>
      <c r="BND188"/>
      <c r="BNE188"/>
      <c r="BNF188"/>
      <c r="BNG188"/>
      <c r="BNH188"/>
      <c r="BNI188"/>
      <c r="BNJ188"/>
      <c r="BNK188"/>
      <c r="BNL188"/>
      <c r="BNM188"/>
      <c r="BNN188"/>
      <c r="BNO188"/>
      <c r="BNP188"/>
      <c r="BNQ188"/>
      <c r="BNR188"/>
      <c r="BNS188"/>
      <c r="BNT188"/>
      <c r="BNU188"/>
      <c r="BNV188"/>
      <c r="BNW188"/>
      <c r="BNX188"/>
      <c r="BNY188"/>
      <c r="BNZ188"/>
      <c r="BOA188"/>
      <c r="BOB188"/>
      <c r="BOC188"/>
      <c r="BOD188"/>
      <c r="BOE188"/>
      <c r="BOF188"/>
      <c r="BOG188"/>
      <c r="BOH188"/>
      <c r="BOI188"/>
      <c r="BOJ188"/>
      <c r="BOK188"/>
      <c r="BOL188"/>
      <c r="BOM188"/>
      <c r="BON188"/>
      <c r="BOO188"/>
      <c r="BOP188"/>
      <c r="BOQ188"/>
      <c r="BOR188"/>
      <c r="BOS188"/>
      <c r="BOT188"/>
      <c r="BOU188"/>
      <c r="BOV188"/>
      <c r="BOW188"/>
      <c r="BOX188"/>
      <c r="BOY188"/>
      <c r="BOZ188"/>
      <c r="BPA188"/>
      <c r="BPB188"/>
      <c r="BPC188"/>
      <c r="BPD188"/>
      <c r="BPE188"/>
      <c r="BPF188"/>
      <c r="BPG188"/>
      <c r="BPH188"/>
      <c r="BPI188"/>
      <c r="BPJ188"/>
      <c r="BPK188"/>
      <c r="BPL188"/>
      <c r="BPM188"/>
      <c r="BPN188"/>
      <c r="BPO188"/>
      <c r="BPP188"/>
      <c r="BPQ188"/>
      <c r="BPR188"/>
      <c r="BPS188"/>
      <c r="BPT188"/>
      <c r="BPU188"/>
      <c r="BPV188"/>
      <c r="BPW188"/>
      <c r="BPX188"/>
      <c r="BPY188"/>
      <c r="BPZ188"/>
      <c r="BQA188"/>
      <c r="BQB188"/>
      <c r="BQC188"/>
      <c r="BQD188"/>
      <c r="BQE188"/>
      <c r="BQF188"/>
      <c r="BQG188"/>
      <c r="BQH188"/>
      <c r="BQI188"/>
      <c r="BQJ188"/>
      <c r="BQK188"/>
      <c r="BQL188"/>
      <c r="BQM188"/>
      <c r="BQN188"/>
      <c r="BQO188"/>
      <c r="BQP188"/>
      <c r="BQQ188"/>
      <c r="BQR188"/>
      <c r="BQS188"/>
      <c r="BQT188"/>
      <c r="BQU188"/>
      <c r="BQV188"/>
      <c r="BQW188"/>
      <c r="BQX188"/>
      <c r="BQY188"/>
      <c r="BQZ188"/>
      <c r="BRA188"/>
      <c r="BRB188"/>
      <c r="BRC188"/>
      <c r="BRD188"/>
      <c r="BRE188"/>
      <c r="BRF188"/>
      <c r="BRG188"/>
      <c r="BRH188"/>
      <c r="BRI188"/>
      <c r="BRJ188"/>
      <c r="BRK188"/>
      <c r="BRL188"/>
      <c r="BRM188"/>
      <c r="BRN188"/>
      <c r="BRO188"/>
      <c r="BRP188"/>
      <c r="BRQ188"/>
      <c r="BRR188"/>
      <c r="BRS188"/>
      <c r="BRT188"/>
      <c r="BRU188"/>
      <c r="BRV188"/>
      <c r="BRW188"/>
      <c r="BRX188"/>
      <c r="BRY188"/>
      <c r="BRZ188"/>
      <c r="BSA188"/>
      <c r="BSB188"/>
      <c r="BSC188"/>
      <c r="BSD188"/>
      <c r="BSE188"/>
      <c r="BSF188"/>
      <c r="BSG188"/>
      <c r="BSH188"/>
      <c r="BSI188"/>
      <c r="BSJ188"/>
      <c r="BSK188"/>
      <c r="BSL188"/>
      <c r="BSM188"/>
      <c r="BSN188"/>
      <c r="BSO188"/>
      <c r="BSP188"/>
      <c r="BSQ188"/>
      <c r="BSR188"/>
      <c r="BSS188"/>
      <c r="BST188"/>
      <c r="BSU188"/>
      <c r="BSV188"/>
      <c r="BSW188"/>
      <c r="BSX188"/>
      <c r="BSY188"/>
      <c r="BSZ188"/>
      <c r="BTA188"/>
      <c r="BTB188"/>
      <c r="BTC188"/>
      <c r="BTD188"/>
      <c r="BTE188"/>
      <c r="BTF188"/>
      <c r="BTG188"/>
      <c r="BTH188"/>
      <c r="BTI188"/>
      <c r="BTJ188"/>
      <c r="BTK188"/>
      <c r="BTL188"/>
      <c r="BTM188"/>
      <c r="BTN188"/>
      <c r="BTO188"/>
      <c r="BTP188"/>
      <c r="BTQ188"/>
      <c r="BTR188"/>
      <c r="BTS188"/>
      <c r="BTT188"/>
      <c r="BTU188"/>
      <c r="BTV188"/>
      <c r="BTW188"/>
      <c r="BTX188"/>
      <c r="BTY188"/>
      <c r="BTZ188"/>
      <c r="BUA188"/>
      <c r="BUB188"/>
      <c r="BUC188"/>
      <c r="BUD188"/>
      <c r="BUE188"/>
      <c r="BUF188"/>
      <c r="BUG188"/>
      <c r="BUH188"/>
      <c r="BUI188"/>
      <c r="BUJ188"/>
      <c r="BUK188"/>
      <c r="BUL188"/>
      <c r="BUM188"/>
      <c r="BUN188"/>
      <c r="BUO188"/>
      <c r="BUP188"/>
      <c r="BUQ188"/>
      <c r="BUR188"/>
      <c r="BUS188"/>
      <c r="BUT188"/>
      <c r="BUU188"/>
      <c r="BUV188"/>
      <c r="BUW188"/>
      <c r="BUX188"/>
      <c r="BUY188"/>
      <c r="BUZ188"/>
      <c r="BVA188"/>
      <c r="BVB188"/>
      <c r="BVC188"/>
      <c r="BVD188"/>
      <c r="BVE188"/>
      <c r="BVF188"/>
      <c r="BVG188"/>
      <c r="BVH188"/>
      <c r="BVI188"/>
      <c r="BVJ188"/>
      <c r="BVK188"/>
      <c r="BVL188"/>
      <c r="BVM188"/>
      <c r="BVN188"/>
      <c r="BVO188"/>
      <c r="BVP188"/>
      <c r="BVQ188"/>
      <c r="BVR188"/>
      <c r="BVS188"/>
      <c r="BVT188"/>
      <c r="BVU188"/>
      <c r="BVV188"/>
      <c r="BVW188"/>
      <c r="BVX188"/>
      <c r="BVY188"/>
      <c r="BVZ188"/>
      <c r="BWA188"/>
      <c r="BWB188"/>
      <c r="BWC188"/>
      <c r="BWD188"/>
      <c r="BWE188"/>
      <c r="BWF188"/>
      <c r="BWG188"/>
      <c r="BWH188"/>
      <c r="BWI188"/>
      <c r="BWJ188"/>
      <c r="BWK188"/>
      <c r="BWL188"/>
      <c r="BWM188"/>
      <c r="BWN188"/>
      <c r="BWO188"/>
      <c r="BWP188"/>
      <c r="BWQ188"/>
      <c r="BWR188"/>
      <c r="BWS188"/>
      <c r="BWT188"/>
      <c r="BWU188"/>
      <c r="BWV188"/>
      <c r="BWW188"/>
      <c r="BWX188"/>
      <c r="BWY188"/>
      <c r="BWZ188"/>
      <c r="BXA188"/>
      <c r="BXB188"/>
      <c r="BXC188"/>
      <c r="BXD188"/>
      <c r="BXE188"/>
      <c r="BXF188"/>
      <c r="BXG188"/>
      <c r="BXH188"/>
      <c r="BXI188"/>
      <c r="BXJ188"/>
      <c r="BXK188"/>
      <c r="BXL188"/>
      <c r="BXM188"/>
      <c r="BXN188"/>
      <c r="BXO188"/>
      <c r="BXP188"/>
      <c r="BXQ188"/>
      <c r="BXR188"/>
      <c r="BXS188"/>
      <c r="BXT188"/>
      <c r="BXU188"/>
      <c r="BXV188"/>
      <c r="BXW188"/>
      <c r="BXX188"/>
      <c r="BXY188"/>
      <c r="BXZ188"/>
      <c r="BYA188"/>
      <c r="BYB188"/>
      <c r="BYC188"/>
      <c r="BYD188"/>
      <c r="BYE188"/>
      <c r="BYF188"/>
      <c r="BYG188"/>
      <c r="BYH188"/>
      <c r="BYI188"/>
      <c r="BYJ188"/>
      <c r="BYK188"/>
      <c r="BYL188"/>
      <c r="BYM188"/>
      <c r="BYN188"/>
      <c r="BYO188"/>
      <c r="BYP188"/>
      <c r="BYQ188"/>
      <c r="BYR188"/>
      <c r="BYS188"/>
      <c r="BYT188"/>
      <c r="BYU188"/>
      <c r="BYV188"/>
      <c r="BYW188"/>
      <c r="BYX188"/>
      <c r="BYY188"/>
      <c r="BYZ188"/>
      <c r="BZA188"/>
      <c r="BZB188"/>
      <c r="BZC188"/>
      <c r="BZD188"/>
      <c r="BZE188"/>
      <c r="BZF188"/>
      <c r="BZG188"/>
      <c r="BZH188"/>
      <c r="BZI188"/>
      <c r="BZJ188"/>
      <c r="BZK188"/>
      <c r="BZL188"/>
      <c r="BZM188"/>
      <c r="BZN188"/>
      <c r="BZO188"/>
      <c r="BZP188"/>
      <c r="BZQ188"/>
      <c r="BZR188"/>
      <c r="BZS188"/>
      <c r="BZT188"/>
      <c r="BZU188"/>
      <c r="BZV188"/>
      <c r="BZW188"/>
      <c r="BZX188"/>
      <c r="BZY188"/>
      <c r="BZZ188"/>
      <c r="CAA188"/>
      <c r="CAB188"/>
      <c r="CAC188"/>
      <c r="CAD188"/>
      <c r="CAE188"/>
      <c r="CAF188"/>
      <c r="CAG188"/>
      <c r="CAH188"/>
      <c r="CAI188"/>
      <c r="CAJ188"/>
      <c r="CAK188"/>
      <c r="CAL188"/>
      <c r="CAM188"/>
      <c r="CAN188"/>
      <c r="CAO188"/>
      <c r="CAP188"/>
      <c r="CAQ188"/>
      <c r="CAR188"/>
      <c r="CAS188"/>
      <c r="CAT188"/>
      <c r="CAU188"/>
      <c r="CAV188"/>
      <c r="CAW188"/>
      <c r="CAX188"/>
      <c r="CAY188"/>
      <c r="CAZ188"/>
      <c r="CBA188"/>
      <c r="CBB188"/>
      <c r="CBC188"/>
      <c r="CBD188"/>
      <c r="CBE188"/>
      <c r="CBF188"/>
      <c r="CBG188"/>
      <c r="CBH188"/>
      <c r="CBI188"/>
      <c r="CBJ188"/>
      <c r="CBK188"/>
      <c r="CBL188"/>
      <c r="CBM188"/>
      <c r="CBN188"/>
      <c r="CBO188"/>
      <c r="CBP188"/>
      <c r="CBQ188"/>
      <c r="CBR188"/>
      <c r="CBS188"/>
      <c r="CBT188"/>
      <c r="CBU188"/>
      <c r="CBV188"/>
      <c r="CBW188"/>
      <c r="CBX188"/>
      <c r="CBY188"/>
      <c r="CBZ188"/>
      <c r="CCA188"/>
      <c r="CCB188"/>
      <c r="CCC188"/>
      <c r="CCD188"/>
      <c r="CCE188"/>
      <c r="CCF188"/>
      <c r="CCG188"/>
      <c r="CCH188"/>
      <c r="CCI188"/>
      <c r="CCJ188"/>
      <c r="CCK188"/>
      <c r="CCL188"/>
      <c r="CCM188"/>
      <c r="CCN188"/>
      <c r="CCO188"/>
      <c r="CCP188"/>
      <c r="CCQ188"/>
      <c r="CCR188"/>
      <c r="CCS188"/>
      <c r="CCT188"/>
      <c r="CCU188"/>
      <c r="CCV188"/>
      <c r="CCW188"/>
      <c r="CCX188"/>
      <c r="CCY188"/>
      <c r="CCZ188"/>
      <c r="CDA188"/>
      <c r="CDB188"/>
      <c r="CDC188"/>
      <c r="CDD188"/>
      <c r="CDE188"/>
      <c r="CDF188"/>
      <c r="CDG188"/>
      <c r="CDH188"/>
      <c r="CDI188"/>
      <c r="CDJ188"/>
      <c r="CDK188"/>
      <c r="CDL188"/>
      <c r="CDM188"/>
      <c r="CDN188"/>
      <c r="CDO188"/>
      <c r="CDP188"/>
      <c r="CDQ188"/>
      <c r="CDR188"/>
      <c r="CDS188"/>
      <c r="CDT188"/>
      <c r="CDU188"/>
      <c r="CDV188"/>
      <c r="CDW188"/>
      <c r="CDX188"/>
      <c r="CDY188"/>
      <c r="CDZ188"/>
      <c r="CEA188"/>
      <c r="CEB188"/>
      <c r="CEC188"/>
      <c r="CED188"/>
      <c r="CEE188"/>
      <c r="CEF188"/>
      <c r="CEG188"/>
      <c r="CEH188"/>
      <c r="CEI188"/>
      <c r="CEJ188"/>
      <c r="CEK188"/>
      <c r="CEL188"/>
      <c r="CEM188"/>
      <c r="CEN188"/>
      <c r="CEO188"/>
      <c r="CEP188"/>
      <c r="CEQ188"/>
      <c r="CER188"/>
      <c r="CES188"/>
      <c r="CET188"/>
      <c r="CEU188"/>
      <c r="CEV188"/>
      <c r="CEW188"/>
      <c r="CEX188"/>
      <c r="CEY188"/>
      <c r="CEZ188"/>
      <c r="CFA188"/>
      <c r="CFB188"/>
      <c r="CFC188"/>
      <c r="CFD188"/>
      <c r="CFE188"/>
      <c r="CFF188"/>
      <c r="CFG188"/>
      <c r="CFH188"/>
      <c r="CFI188"/>
      <c r="CFJ188"/>
      <c r="CFK188"/>
      <c r="CFL188"/>
      <c r="CFM188"/>
      <c r="CFN188"/>
      <c r="CFO188"/>
      <c r="CFP188"/>
      <c r="CFQ188"/>
      <c r="CFR188"/>
      <c r="CFS188"/>
      <c r="CFT188"/>
      <c r="CFU188"/>
      <c r="CFV188"/>
      <c r="CFW188"/>
      <c r="CFX188"/>
      <c r="CFY188"/>
      <c r="CFZ188"/>
      <c r="CGA188"/>
      <c r="CGB188"/>
      <c r="CGC188"/>
      <c r="CGD188"/>
      <c r="CGE188"/>
      <c r="CGF188"/>
      <c r="CGG188"/>
      <c r="CGH188"/>
      <c r="CGI188"/>
      <c r="CGJ188"/>
      <c r="CGK188"/>
      <c r="CGL188"/>
      <c r="CGM188"/>
      <c r="CGN188"/>
      <c r="CGO188"/>
      <c r="CGP188"/>
      <c r="CGQ188"/>
      <c r="CGR188"/>
      <c r="CGS188"/>
      <c r="CGT188"/>
      <c r="CGU188"/>
      <c r="CGV188"/>
      <c r="CGW188"/>
      <c r="CGX188"/>
      <c r="CGY188"/>
      <c r="CGZ188"/>
      <c r="CHA188"/>
      <c r="CHB188"/>
      <c r="CHC188"/>
      <c r="CHD188"/>
      <c r="CHE188"/>
      <c r="CHF188"/>
      <c r="CHG188"/>
      <c r="CHH188"/>
      <c r="CHI188"/>
      <c r="CHJ188"/>
      <c r="CHK188"/>
      <c r="CHL188"/>
      <c r="CHM188"/>
      <c r="CHN188"/>
      <c r="CHO188"/>
      <c r="CHP188"/>
      <c r="CHQ188"/>
      <c r="CHR188"/>
      <c r="CHS188"/>
      <c r="CHT188"/>
      <c r="CHU188"/>
      <c r="CHV188"/>
      <c r="CHW188"/>
      <c r="CHX188"/>
      <c r="CHY188"/>
      <c r="CHZ188"/>
      <c r="CIA188"/>
      <c r="CIB188"/>
      <c r="CIC188"/>
      <c r="CID188"/>
      <c r="CIE188"/>
      <c r="CIF188"/>
      <c r="CIG188"/>
      <c r="CIH188"/>
      <c r="CII188"/>
      <c r="CIJ188"/>
      <c r="CIK188"/>
      <c r="CIL188"/>
      <c r="CIM188"/>
      <c r="CIN188"/>
      <c r="CIO188"/>
      <c r="CIP188"/>
      <c r="CIQ188"/>
      <c r="CIR188"/>
      <c r="CIS188"/>
      <c r="CIT188"/>
      <c r="CIU188"/>
      <c r="CIV188"/>
      <c r="CIW188"/>
      <c r="CIX188"/>
      <c r="CIY188"/>
      <c r="CIZ188"/>
      <c r="CJA188"/>
      <c r="CJB188"/>
      <c r="CJC188"/>
      <c r="CJD188"/>
      <c r="CJE188"/>
      <c r="CJF188"/>
      <c r="CJG188"/>
      <c r="CJH188"/>
      <c r="CJI188"/>
      <c r="CJJ188"/>
      <c r="CJK188"/>
      <c r="CJL188"/>
      <c r="CJM188"/>
      <c r="CJN188"/>
      <c r="CJO188"/>
      <c r="CJP188"/>
      <c r="CJQ188"/>
      <c r="CJR188"/>
      <c r="CJS188"/>
      <c r="CJT188"/>
      <c r="CJU188"/>
      <c r="CJV188"/>
      <c r="CJW188"/>
      <c r="CJX188"/>
      <c r="CJY188"/>
      <c r="CJZ188"/>
      <c r="CKA188"/>
      <c r="CKB188"/>
      <c r="CKC188"/>
      <c r="CKD188"/>
      <c r="CKE188"/>
      <c r="CKF188"/>
      <c r="CKG188"/>
      <c r="CKH188"/>
      <c r="CKI188"/>
      <c r="CKJ188"/>
      <c r="CKK188"/>
      <c r="CKL188"/>
      <c r="CKM188"/>
      <c r="CKN188"/>
      <c r="CKO188"/>
      <c r="CKP188"/>
      <c r="CKQ188"/>
      <c r="CKR188"/>
      <c r="CKS188"/>
      <c r="CKT188"/>
      <c r="CKU188"/>
      <c r="CKV188"/>
      <c r="CKW188"/>
      <c r="CKX188"/>
      <c r="CKY188"/>
      <c r="CKZ188"/>
      <c r="CLA188"/>
      <c r="CLB188"/>
      <c r="CLC188"/>
      <c r="CLD188"/>
      <c r="CLE188"/>
      <c r="CLF188"/>
      <c r="CLG188"/>
      <c r="CLH188"/>
      <c r="CLI188"/>
      <c r="CLJ188"/>
      <c r="CLK188"/>
      <c r="CLL188"/>
      <c r="CLM188"/>
      <c r="CLN188"/>
      <c r="CLO188"/>
      <c r="CLP188"/>
      <c r="CLQ188"/>
      <c r="CLR188"/>
      <c r="CLS188"/>
      <c r="CLT188"/>
      <c r="CLU188"/>
      <c r="CLV188"/>
      <c r="CLW188"/>
      <c r="CLX188"/>
      <c r="CLY188"/>
      <c r="CLZ188"/>
      <c r="CMA188"/>
      <c r="CMB188"/>
      <c r="CMC188"/>
      <c r="CMD188"/>
      <c r="CME188"/>
      <c r="CMF188"/>
      <c r="CMG188"/>
      <c r="CMH188"/>
      <c r="CMI188"/>
      <c r="CMJ188"/>
      <c r="CMK188"/>
      <c r="CML188"/>
      <c r="CMM188"/>
      <c r="CMN188"/>
      <c r="CMO188"/>
      <c r="CMP188"/>
      <c r="CMQ188"/>
      <c r="CMR188"/>
      <c r="CMS188"/>
      <c r="CMT188"/>
      <c r="CMU188"/>
      <c r="CMV188"/>
      <c r="CMW188"/>
      <c r="CMX188"/>
      <c r="CMY188"/>
      <c r="CMZ188"/>
      <c r="CNA188"/>
      <c r="CNB188"/>
      <c r="CNC188"/>
      <c r="CND188"/>
      <c r="CNE188"/>
      <c r="CNF188"/>
      <c r="CNG188"/>
      <c r="CNH188"/>
      <c r="CNI188"/>
      <c r="CNJ188"/>
      <c r="CNK188"/>
      <c r="CNL188"/>
      <c r="CNM188"/>
      <c r="CNN188"/>
      <c r="CNO188"/>
      <c r="CNP188"/>
      <c r="CNQ188"/>
      <c r="CNR188"/>
      <c r="CNS188"/>
      <c r="CNT188"/>
      <c r="CNU188"/>
      <c r="CNV188"/>
      <c r="CNW188"/>
      <c r="CNX188"/>
      <c r="CNY188"/>
      <c r="CNZ188"/>
      <c r="COA188"/>
      <c r="COB188"/>
      <c r="COC188"/>
      <c r="COD188"/>
      <c r="COE188"/>
      <c r="COF188"/>
      <c r="COG188"/>
      <c r="COH188"/>
      <c r="COI188"/>
      <c r="COJ188"/>
      <c r="COK188"/>
      <c r="COL188"/>
      <c r="COM188"/>
      <c r="CON188"/>
      <c r="COO188"/>
      <c r="COP188"/>
      <c r="COQ188"/>
      <c r="COR188"/>
      <c r="COS188"/>
      <c r="COT188"/>
      <c r="COU188"/>
      <c r="COV188"/>
      <c r="COW188"/>
      <c r="COX188"/>
      <c r="COY188"/>
      <c r="COZ188"/>
      <c r="CPA188"/>
      <c r="CPB188"/>
      <c r="CPC188"/>
      <c r="CPD188"/>
      <c r="CPE188"/>
      <c r="CPF188"/>
      <c r="CPG188"/>
      <c r="CPH188"/>
      <c r="CPI188"/>
      <c r="CPJ188"/>
      <c r="CPK188"/>
      <c r="CPL188"/>
      <c r="CPM188"/>
      <c r="CPN188"/>
      <c r="CPO188"/>
      <c r="CPP188"/>
      <c r="CPQ188"/>
      <c r="CPR188"/>
      <c r="CPS188"/>
      <c r="CPT188"/>
      <c r="CPU188"/>
      <c r="CPV188"/>
      <c r="CPW188"/>
      <c r="CPX188"/>
      <c r="CPY188"/>
      <c r="CPZ188"/>
      <c r="CQA188"/>
      <c r="CQB188"/>
      <c r="CQC188"/>
      <c r="CQD188"/>
      <c r="CQE188"/>
      <c r="CQF188"/>
      <c r="CQG188"/>
      <c r="CQH188"/>
      <c r="CQI188"/>
      <c r="CQJ188"/>
      <c r="CQK188"/>
      <c r="CQL188"/>
      <c r="CQM188"/>
      <c r="CQN188"/>
      <c r="CQO188"/>
      <c r="CQP188"/>
      <c r="CQQ188"/>
      <c r="CQR188"/>
      <c r="CQS188"/>
      <c r="CQT188"/>
      <c r="CQU188"/>
      <c r="CQV188"/>
      <c r="CQW188"/>
      <c r="CQX188"/>
      <c r="CQY188"/>
      <c r="CQZ188"/>
      <c r="CRA188"/>
      <c r="CRB188"/>
      <c r="CRC188"/>
      <c r="CRD188"/>
      <c r="CRE188"/>
      <c r="CRF188"/>
      <c r="CRG188"/>
      <c r="CRH188"/>
      <c r="CRI188"/>
      <c r="CRJ188"/>
      <c r="CRK188"/>
      <c r="CRL188"/>
      <c r="CRM188"/>
      <c r="CRN188"/>
      <c r="CRO188"/>
      <c r="CRP188"/>
      <c r="CRQ188"/>
      <c r="CRR188"/>
      <c r="CRS188"/>
      <c r="CRT188"/>
      <c r="CRU188"/>
      <c r="CRV188"/>
      <c r="CRW188"/>
      <c r="CRX188"/>
      <c r="CRY188"/>
      <c r="CRZ188"/>
      <c r="CSA188"/>
      <c r="CSB188"/>
      <c r="CSC188"/>
      <c r="CSD188"/>
      <c r="CSE188"/>
      <c r="CSF188"/>
      <c r="CSG188"/>
      <c r="CSH188"/>
      <c r="CSI188"/>
      <c r="CSJ188"/>
      <c r="CSK188"/>
      <c r="CSL188"/>
      <c r="CSM188"/>
      <c r="CSN188"/>
      <c r="CSO188"/>
      <c r="CSP188"/>
      <c r="CSQ188"/>
      <c r="CSR188"/>
      <c r="CSS188"/>
      <c r="CST188"/>
      <c r="CSU188"/>
      <c r="CSV188"/>
      <c r="CSW188"/>
      <c r="CSX188"/>
      <c r="CSY188"/>
      <c r="CSZ188"/>
      <c r="CTA188"/>
      <c r="CTB188"/>
      <c r="CTC188"/>
      <c r="CTD188"/>
      <c r="CTE188"/>
      <c r="CTF188"/>
      <c r="CTG188"/>
      <c r="CTH188"/>
      <c r="CTI188"/>
      <c r="CTJ188"/>
      <c r="CTK188"/>
      <c r="CTL188"/>
      <c r="CTM188"/>
      <c r="CTN188"/>
      <c r="CTO188"/>
      <c r="CTP188"/>
      <c r="CTQ188"/>
      <c r="CTR188"/>
      <c r="CTS188"/>
      <c r="CTT188"/>
      <c r="CTU188"/>
      <c r="CTV188"/>
      <c r="CTW188"/>
      <c r="CTX188"/>
      <c r="CTY188"/>
      <c r="CTZ188"/>
      <c r="CUA188"/>
      <c r="CUB188"/>
      <c r="CUC188"/>
      <c r="CUD188"/>
      <c r="CUE188"/>
      <c r="CUF188"/>
      <c r="CUG188"/>
      <c r="CUH188"/>
      <c r="CUI188"/>
      <c r="CUJ188"/>
      <c r="CUK188"/>
      <c r="CUL188"/>
      <c r="CUM188"/>
      <c r="CUN188"/>
      <c r="CUO188"/>
      <c r="CUP188"/>
      <c r="CUQ188"/>
      <c r="CUR188"/>
      <c r="CUS188"/>
      <c r="CUT188"/>
      <c r="CUU188"/>
      <c r="CUV188"/>
      <c r="CUW188"/>
      <c r="CUX188"/>
      <c r="CUY188"/>
      <c r="CUZ188"/>
      <c r="CVA188"/>
      <c r="CVB188"/>
      <c r="CVC188"/>
      <c r="CVD188"/>
      <c r="CVE188"/>
      <c r="CVF188"/>
      <c r="CVG188"/>
      <c r="CVH188"/>
      <c r="CVI188"/>
      <c r="CVJ188"/>
      <c r="CVK188"/>
      <c r="CVL188"/>
      <c r="CVM188"/>
      <c r="CVN188"/>
      <c r="CVO188"/>
      <c r="CVP188"/>
      <c r="CVQ188"/>
      <c r="CVR188"/>
      <c r="CVS188"/>
      <c r="CVT188"/>
      <c r="CVU188"/>
      <c r="CVV188"/>
      <c r="CVW188"/>
      <c r="CVX188"/>
      <c r="CVY188"/>
      <c r="CVZ188"/>
      <c r="CWA188"/>
      <c r="CWB188"/>
      <c r="CWC188"/>
      <c r="CWD188"/>
      <c r="CWE188"/>
      <c r="CWF188"/>
      <c r="CWG188"/>
      <c r="CWH188"/>
      <c r="CWI188"/>
      <c r="CWJ188"/>
      <c r="CWK188"/>
      <c r="CWL188"/>
      <c r="CWM188"/>
      <c r="CWN188"/>
      <c r="CWO188"/>
      <c r="CWP188"/>
      <c r="CWQ188"/>
      <c r="CWR188"/>
      <c r="CWS188"/>
      <c r="CWT188"/>
      <c r="CWU188"/>
      <c r="CWV188"/>
      <c r="CWW188"/>
      <c r="CWX188"/>
      <c r="CWY188"/>
      <c r="CWZ188"/>
      <c r="CXA188"/>
      <c r="CXB188"/>
      <c r="CXC188"/>
      <c r="CXD188"/>
      <c r="CXE188"/>
      <c r="CXF188"/>
      <c r="CXG188"/>
      <c r="CXH188"/>
      <c r="CXI188"/>
      <c r="CXJ188"/>
      <c r="CXK188"/>
      <c r="CXL188"/>
      <c r="CXM188"/>
      <c r="CXN188"/>
      <c r="CXO188"/>
      <c r="CXP188"/>
      <c r="CXQ188"/>
      <c r="CXR188"/>
      <c r="CXS188"/>
      <c r="CXT188"/>
      <c r="CXU188"/>
      <c r="CXV188"/>
      <c r="CXW188"/>
      <c r="CXX188"/>
      <c r="CXY188"/>
      <c r="CXZ188"/>
      <c r="CYA188"/>
      <c r="CYB188"/>
      <c r="CYC188"/>
      <c r="CYD188"/>
      <c r="CYE188"/>
      <c r="CYF188"/>
      <c r="CYG188"/>
      <c r="CYH188"/>
      <c r="CYI188"/>
      <c r="CYJ188"/>
      <c r="CYK188"/>
      <c r="CYL188"/>
      <c r="CYM188"/>
      <c r="CYN188"/>
      <c r="CYO188"/>
      <c r="CYP188"/>
      <c r="CYQ188"/>
      <c r="CYR188"/>
      <c r="CYS188"/>
      <c r="CYT188"/>
      <c r="CYU188"/>
      <c r="CYV188"/>
      <c r="CYW188"/>
      <c r="CYX188"/>
      <c r="CYY188"/>
      <c r="CYZ188"/>
      <c r="CZA188"/>
      <c r="CZB188"/>
      <c r="CZC188"/>
      <c r="CZD188"/>
      <c r="CZE188"/>
      <c r="CZF188"/>
      <c r="CZG188"/>
      <c r="CZH188"/>
      <c r="CZI188"/>
      <c r="CZJ188"/>
      <c r="CZK188"/>
      <c r="CZL188"/>
      <c r="CZM188"/>
      <c r="CZN188"/>
      <c r="CZO188"/>
      <c r="CZP188"/>
      <c r="CZQ188"/>
      <c r="CZR188"/>
      <c r="CZS188"/>
      <c r="CZT188"/>
      <c r="CZU188"/>
      <c r="CZV188"/>
      <c r="CZW188"/>
      <c r="CZX188"/>
      <c r="CZY188"/>
      <c r="CZZ188"/>
      <c r="DAA188"/>
      <c r="DAB188"/>
      <c r="DAC188"/>
      <c r="DAD188"/>
      <c r="DAE188"/>
      <c r="DAF188"/>
      <c r="DAG188"/>
      <c r="DAH188"/>
      <c r="DAI188"/>
      <c r="DAJ188"/>
      <c r="DAK188"/>
      <c r="DAL188"/>
      <c r="DAM188"/>
      <c r="DAN188"/>
      <c r="DAO188"/>
      <c r="DAP188"/>
      <c r="DAQ188"/>
      <c r="DAR188"/>
      <c r="DAS188"/>
      <c r="DAT188"/>
      <c r="DAU188"/>
      <c r="DAV188"/>
      <c r="DAW188"/>
      <c r="DAX188"/>
      <c r="DAY188"/>
      <c r="DAZ188"/>
      <c r="DBA188"/>
      <c r="DBB188"/>
      <c r="DBC188"/>
      <c r="DBD188"/>
      <c r="DBE188"/>
      <c r="DBF188"/>
      <c r="DBG188"/>
      <c r="DBH188"/>
      <c r="DBI188"/>
      <c r="DBJ188"/>
      <c r="DBK188"/>
      <c r="DBL188"/>
      <c r="DBM188"/>
      <c r="DBN188"/>
      <c r="DBO188"/>
      <c r="DBP188"/>
      <c r="DBQ188"/>
      <c r="DBR188"/>
      <c r="DBS188"/>
      <c r="DBT188"/>
      <c r="DBU188"/>
      <c r="DBV188"/>
      <c r="DBW188"/>
      <c r="DBX188"/>
      <c r="DBY188"/>
      <c r="DBZ188"/>
      <c r="DCA188"/>
      <c r="DCB188"/>
      <c r="DCC188"/>
      <c r="DCD188"/>
      <c r="DCE188"/>
      <c r="DCF188"/>
      <c r="DCG188"/>
      <c r="DCH188"/>
      <c r="DCI188"/>
      <c r="DCJ188"/>
      <c r="DCK188"/>
      <c r="DCL188"/>
      <c r="DCM188"/>
      <c r="DCN188"/>
      <c r="DCO188"/>
      <c r="DCP188"/>
      <c r="DCQ188"/>
      <c r="DCR188"/>
      <c r="DCS188"/>
      <c r="DCT188"/>
      <c r="DCU188"/>
      <c r="DCV188"/>
      <c r="DCW188"/>
      <c r="DCX188"/>
      <c r="DCY188"/>
      <c r="DCZ188"/>
      <c r="DDA188"/>
      <c r="DDB188"/>
      <c r="DDC188"/>
      <c r="DDD188"/>
      <c r="DDE188"/>
      <c r="DDF188"/>
      <c r="DDG188"/>
      <c r="DDH188"/>
      <c r="DDI188"/>
      <c r="DDJ188"/>
      <c r="DDK188"/>
      <c r="DDL188"/>
      <c r="DDM188"/>
      <c r="DDN188"/>
      <c r="DDO188"/>
      <c r="DDP188"/>
      <c r="DDQ188"/>
      <c r="DDR188"/>
      <c r="DDS188"/>
      <c r="DDT188"/>
      <c r="DDU188"/>
      <c r="DDV188"/>
      <c r="DDW188"/>
      <c r="DDX188"/>
      <c r="DDY188"/>
      <c r="DDZ188"/>
      <c r="DEA188"/>
      <c r="DEB188"/>
      <c r="DEC188"/>
      <c r="DED188"/>
      <c r="DEE188"/>
      <c r="DEF188"/>
      <c r="DEG188"/>
      <c r="DEH188"/>
      <c r="DEI188"/>
      <c r="DEJ188"/>
      <c r="DEK188"/>
      <c r="DEL188"/>
      <c r="DEM188"/>
      <c r="DEN188"/>
      <c r="DEO188"/>
      <c r="DEP188"/>
      <c r="DEQ188"/>
      <c r="DER188"/>
      <c r="DES188"/>
      <c r="DET188"/>
      <c r="DEU188"/>
      <c r="DEV188"/>
      <c r="DEW188"/>
      <c r="DEX188"/>
      <c r="DEY188"/>
      <c r="DEZ188"/>
      <c r="DFA188"/>
      <c r="DFB188"/>
      <c r="DFC188"/>
      <c r="DFD188"/>
      <c r="DFE188"/>
      <c r="DFF188"/>
      <c r="DFG188"/>
      <c r="DFH188"/>
      <c r="DFI188"/>
      <c r="DFJ188"/>
      <c r="DFK188"/>
      <c r="DFL188"/>
      <c r="DFM188"/>
      <c r="DFN188"/>
      <c r="DFO188"/>
      <c r="DFP188"/>
      <c r="DFQ188"/>
      <c r="DFR188"/>
      <c r="DFS188"/>
      <c r="DFT188"/>
      <c r="DFU188"/>
      <c r="DFV188"/>
      <c r="DFW188"/>
      <c r="DFX188"/>
      <c r="DFY188"/>
      <c r="DFZ188"/>
      <c r="DGA188"/>
      <c r="DGB188"/>
      <c r="DGC188"/>
      <c r="DGD188"/>
      <c r="DGE188"/>
      <c r="DGF188"/>
      <c r="DGG188"/>
      <c r="DGH188"/>
      <c r="DGI188"/>
      <c r="DGJ188"/>
      <c r="DGK188"/>
      <c r="DGL188"/>
      <c r="DGM188"/>
      <c r="DGN188"/>
      <c r="DGO188"/>
      <c r="DGP188"/>
      <c r="DGQ188"/>
      <c r="DGR188"/>
      <c r="DGS188"/>
      <c r="DGT188"/>
      <c r="DGU188"/>
      <c r="DGV188"/>
      <c r="DGW188"/>
      <c r="DGX188"/>
      <c r="DGY188"/>
      <c r="DGZ188"/>
      <c r="DHA188"/>
      <c r="DHB188"/>
      <c r="DHC188"/>
      <c r="DHD188"/>
      <c r="DHE188"/>
      <c r="DHF188"/>
      <c r="DHG188"/>
      <c r="DHH188"/>
      <c r="DHI188"/>
      <c r="DHJ188"/>
      <c r="DHK188"/>
      <c r="DHL188"/>
      <c r="DHM188"/>
      <c r="DHN188"/>
      <c r="DHO188"/>
      <c r="DHP188"/>
      <c r="DHQ188"/>
      <c r="DHR188"/>
      <c r="DHS188"/>
      <c r="DHT188"/>
      <c r="DHU188"/>
      <c r="DHV188"/>
      <c r="DHW188"/>
      <c r="DHX188"/>
      <c r="DHY188"/>
      <c r="DHZ188"/>
      <c r="DIA188"/>
      <c r="DIB188"/>
      <c r="DIC188"/>
      <c r="DID188"/>
      <c r="DIE188"/>
      <c r="DIF188"/>
      <c r="DIG188"/>
      <c r="DIH188"/>
      <c r="DII188"/>
      <c r="DIJ188"/>
      <c r="DIK188"/>
      <c r="DIL188"/>
      <c r="DIM188"/>
      <c r="DIN188"/>
      <c r="DIO188"/>
      <c r="DIP188"/>
      <c r="DIQ188"/>
      <c r="DIR188"/>
      <c r="DIS188"/>
      <c r="DIT188"/>
      <c r="DIU188"/>
      <c r="DIV188"/>
      <c r="DIW188"/>
      <c r="DIX188"/>
      <c r="DIY188"/>
      <c r="DIZ188"/>
      <c r="DJA188"/>
      <c r="DJB188"/>
      <c r="DJC188"/>
      <c r="DJD188"/>
      <c r="DJE188"/>
      <c r="DJF188"/>
      <c r="DJG188"/>
      <c r="DJH188"/>
      <c r="DJI188"/>
      <c r="DJJ188"/>
      <c r="DJK188"/>
      <c r="DJL188"/>
      <c r="DJM188"/>
      <c r="DJN188"/>
      <c r="DJO188"/>
      <c r="DJP188"/>
      <c r="DJQ188"/>
      <c r="DJR188"/>
      <c r="DJS188"/>
      <c r="DJT188"/>
      <c r="DJU188"/>
      <c r="DJV188"/>
      <c r="DJW188"/>
      <c r="DJX188"/>
      <c r="DJY188"/>
      <c r="DJZ188"/>
      <c r="DKA188"/>
      <c r="DKB188"/>
      <c r="DKC188"/>
      <c r="DKD188"/>
      <c r="DKE188"/>
      <c r="DKF188"/>
      <c r="DKG188"/>
      <c r="DKH188"/>
      <c r="DKI188"/>
      <c r="DKJ188"/>
      <c r="DKK188"/>
      <c r="DKL188"/>
      <c r="DKM188"/>
      <c r="DKN188"/>
      <c r="DKO188"/>
      <c r="DKP188"/>
      <c r="DKQ188"/>
      <c r="DKR188"/>
      <c r="DKS188"/>
      <c r="DKT188"/>
      <c r="DKU188"/>
      <c r="DKV188"/>
      <c r="DKW188"/>
      <c r="DKX188"/>
      <c r="DKY188"/>
      <c r="DKZ188"/>
      <c r="DLA188"/>
      <c r="DLB188"/>
      <c r="DLC188"/>
      <c r="DLD188"/>
      <c r="DLE188"/>
      <c r="DLF188"/>
      <c r="DLG188"/>
      <c r="DLH188"/>
      <c r="DLI188"/>
      <c r="DLJ188"/>
      <c r="DLK188"/>
      <c r="DLL188"/>
      <c r="DLM188"/>
      <c r="DLN188"/>
      <c r="DLO188"/>
      <c r="DLP188"/>
      <c r="DLQ188"/>
      <c r="DLR188"/>
      <c r="DLS188"/>
      <c r="DLT188"/>
      <c r="DLU188"/>
      <c r="DLV188"/>
      <c r="DLW188"/>
      <c r="DLX188"/>
      <c r="DLY188"/>
      <c r="DLZ188"/>
      <c r="DMA188"/>
      <c r="DMB188"/>
      <c r="DMC188"/>
      <c r="DMD188"/>
      <c r="DME188"/>
      <c r="DMF188"/>
      <c r="DMG188"/>
      <c r="DMH188"/>
      <c r="DMI188"/>
      <c r="DMJ188"/>
      <c r="DMK188"/>
      <c r="DML188"/>
      <c r="DMM188"/>
      <c r="DMN188"/>
      <c r="DMO188"/>
      <c r="DMP188"/>
      <c r="DMQ188"/>
      <c r="DMR188"/>
      <c r="DMS188"/>
      <c r="DMT188"/>
      <c r="DMU188"/>
      <c r="DMV188"/>
      <c r="DMW188"/>
      <c r="DMX188"/>
      <c r="DMY188"/>
      <c r="DMZ188"/>
      <c r="DNA188"/>
      <c r="DNB188"/>
      <c r="DNC188"/>
      <c r="DND188"/>
      <c r="DNE188"/>
      <c r="DNF188"/>
      <c r="DNG188"/>
      <c r="DNH188"/>
      <c r="DNI188"/>
      <c r="DNJ188"/>
      <c r="DNK188"/>
      <c r="DNL188"/>
      <c r="DNM188"/>
      <c r="DNN188"/>
      <c r="DNO188"/>
      <c r="DNP188"/>
      <c r="DNQ188"/>
      <c r="DNR188"/>
      <c r="DNS188"/>
      <c r="DNT188"/>
      <c r="DNU188"/>
      <c r="DNV188"/>
      <c r="DNW188"/>
      <c r="DNX188"/>
      <c r="DNY188"/>
      <c r="DNZ188"/>
      <c r="DOA188"/>
      <c r="DOB188"/>
      <c r="DOC188"/>
      <c r="DOD188"/>
      <c r="DOE188"/>
      <c r="DOF188"/>
      <c r="DOG188"/>
      <c r="DOH188"/>
      <c r="DOI188"/>
      <c r="DOJ188"/>
      <c r="DOK188"/>
      <c r="DOL188"/>
      <c r="DOM188"/>
      <c r="DON188"/>
      <c r="DOO188"/>
      <c r="DOP188"/>
      <c r="DOQ188"/>
      <c r="DOR188"/>
      <c r="DOS188"/>
      <c r="DOT188"/>
      <c r="DOU188"/>
      <c r="DOV188"/>
      <c r="DOW188"/>
      <c r="DOX188"/>
      <c r="DOY188"/>
      <c r="DOZ188"/>
      <c r="DPA188"/>
      <c r="DPB188"/>
      <c r="DPC188"/>
      <c r="DPD188"/>
      <c r="DPE188"/>
      <c r="DPF188"/>
      <c r="DPG188"/>
      <c r="DPH188"/>
      <c r="DPI188"/>
      <c r="DPJ188"/>
      <c r="DPK188"/>
      <c r="DPL188"/>
      <c r="DPM188"/>
      <c r="DPN188"/>
      <c r="DPO188"/>
      <c r="DPP188"/>
      <c r="DPQ188"/>
      <c r="DPR188"/>
      <c r="DPS188"/>
      <c r="DPT188"/>
      <c r="DPU188"/>
      <c r="DPV188"/>
      <c r="DPW188"/>
      <c r="DPX188"/>
      <c r="DPY188"/>
      <c r="DPZ188"/>
      <c r="DQA188"/>
      <c r="DQB188"/>
      <c r="DQC188"/>
      <c r="DQD188"/>
      <c r="DQE188"/>
      <c r="DQF188"/>
      <c r="DQG188"/>
      <c r="DQH188"/>
      <c r="DQI188"/>
      <c r="DQJ188"/>
      <c r="DQK188"/>
      <c r="DQL188"/>
      <c r="DQM188"/>
      <c r="DQN188"/>
      <c r="DQO188"/>
      <c r="DQP188"/>
      <c r="DQQ188"/>
      <c r="DQR188"/>
      <c r="DQS188"/>
      <c r="DQT188"/>
      <c r="DQU188"/>
      <c r="DQV188"/>
      <c r="DQW188"/>
      <c r="DQX188"/>
      <c r="DQY188"/>
      <c r="DQZ188"/>
      <c r="DRA188"/>
      <c r="DRB188"/>
      <c r="DRC188"/>
      <c r="DRD188"/>
      <c r="DRE188"/>
      <c r="DRF188"/>
      <c r="DRG188"/>
      <c r="DRH188"/>
      <c r="DRI188"/>
      <c r="DRJ188"/>
      <c r="DRK188"/>
      <c r="DRL188"/>
      <c r="DRM188"/>
      <c r="DRN188"/>
      <c r="DRO188"/>
      <c r="DRP188"/>
      <c r="DRQ188"/>
      <c r="DRR188"/>
      <c r="DRS188"/>
      <c r="DRT188"/>
      <c r="DRU188"/>
      <c r="DRV188"/>
      <c r="DRW188"/>
      <c r="DRX188"/>
      <c r="DRY188"/>
      <c r="DRZ188"/>
      <c r="DSA188"/>
      <c r="DSB188"/>
      <c r="DSC188"/>
      <c r="DSD188"/>
      <c r="DSE188"/>
      <c r="DSF188"/>
      <c r="DSG188"/>
      <c r="DSH188"/>
      <c r="DSI188"/>
      <c r="DSJ188"/>
      <c r="DSK188"/>
      <c r="DSL188"/>
      <c r="DSM188"/>
      <c r="DSN188"/>
      <c r="DSO188"/>
      <c r="DSP188"/>
      <c r="DSQ188"/>
      <c r="DSR188"/>
      <c r="DSS188"/>
      <c r="DST188"/>
      <c r="DSU188"/>
      <c r="DSV188"/>
      <c r="DSW188"/>
      <c r="DSX188"/>
      <c r="DSY188"/>
      <c r="DSZ188"/>
      <c r="DTA188"/>
      <c r="DTB188"/>
      <c r="DTC188"/>
      <c r="DTD188"/>
      <c r="DTE188"/>
      <c r="DTF188"/>
      <c r="DTG188"/>
      <c r="DTH188"/>
      <c r="DTI188"/>
      <c r="DTJ188"/>
      <c r="DTK188"/>
      <c r="DTL188"/>
      <c r="DTM188"/>
      <c r="DTN188"/>
      <c r="DTO188"/>
      <c r="DTP188"/>
      <c r="DTQ188"/>
      <c r="DTR188"/>
      <c r="DTS188"/>
      <c r="DTT188"/>
      <c r="DTU188"/>
      <c r="DTV188"/>
      <c r="DTW188"/>
      <c r="DTX188"/>
      <c r="DTY188"/>
      <c r="DTZ188"/>
      <c r="DUA188"/>
      <c r="DUB188"/>
      <c r="DUC188"/>
      <c r="DUD188"/>
      <c r="DUE188"/>
      <c r="DUF188"/>
      <c r="DUG188"/>
      <c r="DUH188"/>
      <c r="DUI188"/>
      <c r="DUJ188"/>
      <c r="DUK188"/>
      <c r="DUL188"/>
      <c r="DUM188"/>
      <c r="DUN188"/>
      <c r="DUO188"/>
      <c r="DUP188"/>
      <c r="DUQ188"/>
      <c r="DUR188"/>
      <c r="DUS188"/>
      <c r="DUT188"/>
      <c r="DUU188"/>
      <c r="DUV188"/>
      <c r="DUW188"/>
      <c r="DUX188"/>
      <c r="DUY188"/>
      <c r="DUZ188"/>
      <c r="DVA188"/>
      <c r="DVB188"/>
      <c r="DVC188"/>
      <c r="DVD188"/>
      <c r="DVE188"/>
      <c r="DVF188"/>
      <c r="DVG188"/>
      <c r="DVH188"/>
      <c r="DVI188"/>
      <c r="DVJ188"/>
      <c r="DVK188"/>
      <c r="DVL188"/>
      <c r="DVM188"/>
      <c r="DVN188"/>
      <c r="DVO188"/>
      <c r="DVP188"/>
      <c r="DVQ188"/>
      <c r="DVR188"/>
      <c r="DVS188"/>
      <c r="DVT188"/>
      <c r="DVU188"/>
      <c r="DVV188"/>
      <c r="DVW188"/>
      <c r="DVX188"/>
      <c r="DVY188"/>
      <c r="DVZ188"/>
      <c r="DWA188"/>
      <c r="DWB188"/>
      <c r="DWC188"/>
      <c r="DWD188"/>
      <c r="DWE188"/>
      <c r="DWF188"/>
      <c r="DWG188"/>
      <c r="DWH188"/>
      <c r="DWI188"/>
      <c r="DWJ188"/>
      <c r="DWK188"/>
      <c r="DWL188"/>
      <c r="DWM188"/>
      <c r="DWN188"/>
      <c r="DWO188"/>
      <c r="DWP188"/>
      <c r="DWQ188"/>
      <c r="DWR188"/>
      <c r="DWS188"/>
      <c r="DWT188"/>
      <c r="DWU188"/>
      <c r="DWV188"/>
      <c r="DWW188"/>
      <c r="DWX188"/>
      <c r="DWY188"/>
      <c r="DWZ188"/>
      <c r="DXA188"/>
      <c r="DXB188"/>
      <c r="DXC188"/>
      <c r="DXD188"/>
      <c r="DXE188"/>
      <c r="DXF188"/>
      <c r="DXG188"/>
      <c r="DXH188"/>
      <c r="DXI188"/>
      <c r="DXJ188"/>
      <c r="DXK188"/>
      <c r="DXL188"/>
      <c r="DXM188"/>
      <c r="DXN188"/>
      <c r="DXO188"/>
      <c r="DXP188"/>
      <c r="DXQ188"/>
      <c r="DXR188"/>
      <c r="DXS188"/>
      <c r="DXT188"/>
      <c r="DXU188"/>
      <c r="DXV188"/>
      <c r="DXW188"/>
      <c r="DXX188"/>
      <c r="DXY188"/>
      <c r="DXZ188"/>
      <c r="DYA188"/>
      <c r="DYB188"/>
      <c r="DYC188"/>
      <c r="DYD188"/>
      <c r="DYE188"/>
      <c r="DYF188"/>
      <c r="DYG188"/>
      <c r="DYH188"/>
      <c r="DYI188"/>
      <c r="DYJ188"/>
      <c r="DYK188"/>
      <c r="DYL188"/>
      <c r="DYM188"/>
      <c r="DYN188"/>
      <c r="DYO188"/>
      <c r="DYP188"/>
      <c r="DYQ188"/>
      <c r="DYR188"/>
      <c r="DYS188"/>
      <c r="DYT188"/>
      <c r="DYU188"/>
      <c r="DYV188"/>
      <c r="DYW188"/>
      <c r="DYX188"/>
      <c r="DYY188"/>
      <c r="DYZ188"/>
      <c r="DZA188"/>
      <c r="DZB188"/>
      <c r="DZC188"/>
      <c r="DZD188"/>
      <c r="DZE188"/>
      <c r="DZF188"/>
      <c r="DZG188"/>
      <c r="DZH188"/>
      <c r="DZI188"/>
      <c r="DZJ188"/>
      <c r="DZK188"/>
      <c r="DZL188"/>
      <c r="DZM188"/>
      <c r="DZN188"/>
      <c r="DZO188"/>
      <c r="DZP188"/>
      <c r="DZQ188"/>
      <c r="DZR188"/>
      <c r="DZS188"/>
      <c r="DZT188"/>
      <c r="DZU188"/>
      <c r="DZV188"/>
      <c r="DZW188"/>
      <c r="DZX188"/>
      <c r="DZY188"/>
      <c r="DZZ188"/>
      <c r="EAA188"/>
      <c r="EAB188"/>
      <c r="EAC188"/>
      <c r="EAD188"/>
      <c r="EAE188"/>
      <c r="EAF188"/>
      <c r="EAG188"/>
      <c r="EAH188"/>
      <c r="EAI188"/>
      <c r="EAJ188"/>
      <c r="EAK188"/>
      <c r="EAL188"/>
      <c r="EAM188"/>
      <c r="EAN188"/>
      <c r="EAO188"/>
      <c r="EAP188"/>
      <c r="EAQ188"/>
      <c r="EAR188"/>
      <c r="EAS188"/>
      <c r="EAT188"/>
      <c r="EAU188"/>
      <c r="EAV188"/>
      <c r="EAW188"/>
      <c r="EAX188"/>
      <c r="EAY188"/>
      <c r="EAZ188"/>
      <c r="EBA188"/>
      <c r="EBB188"/>
      <c r="EBC188"/>
      <c r="EBD188"/>
      <c r="EBE188"/>
      <c r="EBF188"/>
      <c r="EBG188"/>
      <c r="EBH188"/>
      <c r="EBI188"/>
      <c r="EBJ188"/>
      <c r="EBK188"/>
      <c r="EBL188"/>
      <c r="EBM188"/>
      <c r="EBN188"/>
      <c r="EBO188"/>
      <c r="EBP188"/>
      <c r="EBQ188"/>
      <c r="EBR188"/>
      <c r="EBS188"/>
      <c r="EBT188"/>
      <c r="EBU188"/>
      <c r="EBV188"/>
      <c r="EBW188"/>
      <c r="EBX188"/>
      <c r="EBY188"/>
      <c r="EBZ188"/>
      <c r="ECA188"/>
      <c r="ECB188"/>
      <c r="ECC188"/>
      <c r="ECD188"/>
      <c r="ECE188"/>
      <c r="ECF188"/>
      <c r="ECG188"/>
      <c r="ECH188"/>
      <c r="ECI188"/>
      <c r="ECJ188"/>
      <c r="ECK188"/>
      <c r="ECL188"/>
      <c r="ECM188"/>
      <c r="ECN188"/>
      <c r="ECO188"/>
      <c r="ECP188"/>
      <c r="ECQ188"/>
      <c r="ECR188"/>
      <c r="ECS188"/>
      <c r="ECT188"/>
      <c r="ECU188"/>
      <c r="ECV188"/>
      <c r="ECW188"/>
      <c r="ECX188"/>
      <c r="ECY188"/>
      <c r="ECZ188"/>
      <c r="EDA188"/>
      <c r="EDB188"/>
      <c r="EDC188"/>
      <c r="EDD188"/>
      <c r="EDE188"/>
      <c r="EDF188"/>
      <c r="EDG188"/>
      <c r="EDH188"/>
      <c r="EDI188"/>
      <c r="EDJ188"/>
      <c r="EDK188"/>
      <c r="EDL188"/>
      <c r="EDM188"/>
      <c r="EDN188"/>
      <c r="EDO188"/>
      <c r="EDP188"/>
      <c r="EDQ188"/>
      <c r="EDR188"/>
      <c r="EDS188"/>
      <c r="EDT188"/>
      <c r="EDU188"/>
      <c r="EDV188"/>
      <c r="EDW188"/>
      <c r="EDX188"/>
      <c r="EDY188"/>
      <c r="EDZ188"/>
      <c r="EEA188"/>
      <c r="EEB188"/>
      <c r="EEC188"/>
      <c r="EED188"/>
      <c r="EEE188"/>
      <c r="EEF188"/>
      <c r="EEG188"/>
      <c r="EEH188"/>
      <c r="EEI188"/>
      <c r="EEJ188"/>
      <c r="EEK188"/>
      <c r="EEL188"/>
      <c r="EEM188"/>
      <c r="EEN188"/>
      <c r="EEO188"/>
      <c r="EEP188"/>
      <c r="EEQ188"/>
      <c r="EER188"/>
      <c r="EES188"/>
      <c r="EET188"/>
      <c r="EEU188"/>
      <c r="EEV188"/>
      <c r="EEW188"/>
      <c r="EEX188"/>
      <c r="EEY188"/>
      <c r="EEZ188"/>
      <c r="EFA188"/>
      <c r="EFB188"/>
      <c r="EFC188"/>
      <c r="EFD188"/>
      <c r="EFE188"/>
      <c r="EFF188"/>
      <c r="EFG188"/>
      <c r="EFH188"/>
      <c r="EFI188"/>
      <c r="EFJ188"/>
      <c r="EFK188"/>
      <c r="EFL188"/>
      <c r="EFM188"/>
      <c r="EFN188"/>
      <c r="EFO188"/>
      <c r="EFP188"/>
      <c r="EFQ188"/>
      <c r="EFR188"/>
      <c r="EFS188"/>
      <c r="EFT188"/>
      <c r="EFU188"/>
      <c r="EFV188"/>
      <c r="EFW188"/>
      <c r="EFX188"/>
      <c r="EFY188"/>
      <c r="EFZ188"/>
      <c r="EGA188"/>
      <c r="EGB188"/>
      <c r="EGC188"/>
      <c r="EGD188"/>
      <c r="EGE188"/>
      <c r="EGF188"/>
      <c r="EGG188"/>
      <c r="EGH188"/>
      <c r="EGI188"/>
      <c r="EGJ188"/>
      <c r="EGK188"/>
      <c r="EGL188"/>
      <c r="EGM188"/>
      <c r="EGN188"/>
      <c r="EGO188"/>
      <c r="EGP188"/>
      <c r="EGQ188"/>
      <c r="EGR188"/>
      <c r="EGS188"/>
      <c r="EGT188"/>
      <c r="EGU188"/>
      <c r="EGV188"/>
      <c r="EGW188"/>
      <c r="EGX188"/>
      <c r="EGY188"/>
      <c r="EGZ188"/>
      <c r="EHA188"/>
      <c r="EHB188"/>
      <c r="EHC188"/>
      <c r="EHD188"/>
      <c r="EHE188"/>
      <c r="EHF188"/>
      <c r="EHG188"/>
      <c r="EHH188"/>
      <c r="EHI188"/>
      <c r="EHJ188"/>
      <c r="EHK188"/>
      <c r="EHL188"/>
      <c r="EHM188"/>
      <c r="EHN188"/>
      <c r="EHO188"/>
      <c r="EHP188"/>
      <c r="EHQ188"/>
      <c r="EHR188"/>
      <c r="EHS188"/>
      <c r="EHT188"/>
      <c r="EHU188"/>
      <c r="EHV188"/>
      <c r="EHW188"/>
      <c r="EHX188"/>
      <c r="EHY188"/>
      <c r="EHZ188"/>
      <c r="EIA188"/>
      <c r="EIB188"/>
      <c r="EIC188"/>
      <c r="EID188"/>
      <c r="EIE188"/>
      <c r="EIF188"/>
      <c r="EIG188"/>
      <c r="EIH188"/>
      <c r="EII188"/>
      <c r="EIJ188"/>
      <c r="EIK188"/>
      <c r="EIL188"/>
      <c r="EIM188"/>
      <c r="EIN188"/>
      <c r="EIO188"/>
      <c r="EIP188"/>
      <c r="EIQ188"/>
      <c r="EIR188"/>
      <c r="EIS188"/>
      <c r="EIT188"/>
      <c r="EIU188"/>
      <c r="EIV188"/>
      <c r="EIW188"/>
      <c r="EIX188"/>
      <c r="EIY188"/>
      <c r="EIZ188"/>
      <c r="EJA188"/>
      <c r="EJB188"/>
      <c r="EJC188"/>
      <c r="EJD188"/>
      <c r="EJE188"/>
      <c r="EJF188"/>
      <c r="EJG188"/>
      <c r="EJH188"/>
      <c r="EJI188"/>
      <c r="EJJ188"/>
      <c r="EJK188"/>
      <c r="EJL188"/>
      <c r="EJM188"/>
      <c r="EJN188"/>
      <c r="EJO188"/>
      <c r="EJP188"/>
      <c r="EJQ188"/>
      <c r="EJR188"/>
      <c r="EJS188"/>
      <c r="EJT188"/>
      <c r="EJU188"/>
      <c r="EJV188"/>
      <c r="EJW188"/>
      <c r="EJX188"/>
      <c r="EJY188"/>
      <c r="EJZ188"/>
      <c r="EKA188"/>
      <c r="EKB188"/>
      <c r="EKC188"/>
      <c r="EKD188"/>
      <c r="EKE188"/>
      <c r="EKF188"/>
      <c r="EKG188"/>
      <c r="EKH188"/>
      <c r="EKI188"/>
      <c r="EKJ188"/>
      <c r="EKK188"/>
      <c r="EKL188"/>
      <c r="EKM188"/>
      <c r="EKN188"/>
      <c r="EKO188"/>
      <c r="EKP188"/>
      <c r="EKQ188"/>
      <c r="EKR188"/>
      <c r="EKS188"/>
      <c r="EKT188"/>
      <c r="EKU188"/>
      <c r="EKV188"/>
      <c r="EKW188"/>
      <c r="EKX188"/>
      <c r="EKY188"/>
      <c r="EKZ188"/>
      <c r="ELA188"/>
      <c r="ELB188"/>
      <c r="ELC188"/>
      <c r="ELD188"/>
      <c r="ELE188"/>
      <c r="ELF188"/>
      <c r="ELG188"/>
      <c r="ELH188"/>
      <c r="ELI188"/>
      <c r="ELJ188"/>
      <c r="ELK188"/>
      <c r="ELL188"/>
      <c r="ELM188"/>
      <c r="ELN188"/>
      <c r="ELO188"/>
      <c r="ELP188"/>
      <c r="ELQ188"/>
      <c r="ELR188"/>
      <c r="ELS188"/>
      <c r="ELT188"/>
      <c r="ELU188"/>
      <c r="ELV188"/>
      <c r="ELW188"/>
      <c r="ELX188"/>
      <c r="ELY188"/>
      <c r="ELZ188"/>
      <c r="EMA188"/>
      <c r="EMB188"/>
      <c r="EMC188"/>
      <c r="EMD188"/>
      <c r="EME188"/>
      <c r="EMF188"/>
      <c r="EMG188"/>
      <c r="EMH188"/>
      <c r="EMI188"/>
      <c r="EMJ188"/>
      <c r="EMK188"/>
      <c r="EML188"/>
      <c r="EMM188"/>
      <c r="EMN188"/>
      <c r="EMO188"/>
      <c r="EMP188"/>
      <c r="EMQ188"/>
      <c r="EMR188"/>
      <c r="EMS188"/>
      <c r="EMT188"/>
      <c r="EMU188"/>
      <c r="EMV188"/>
      <c r="EMW188"/>
      <c r="EMX188"/>
      <c r="EMY188"/>
      <c r="EMZ188"/>
      <c r="ENA188"/>
      <c r="ENB188"/>
      <c r="ENC188"/>
      <c r="END188"/>
      <c r="ENE188"/>
      <c r="ENF188"/>
      <c r="ENG188"/>
      <c r="ENH188"/>
      <c r="ENI188"/>
      <c r="ENJ188"/>
      <c r="ENK188"/>
      <c r="ENL188"/>
      <c r="ENM188"/>
      <c r="ENN188"/>
      <c r="ENO188"/>
      <c r="ENP188"/>
      <c r="ENQ188"/>
      <c r="ENR188"/>
      <c r="ENS188"/>
      <c r="ENT188"/>
      <c r="ENU188"/>
      <c r="ENV188"/>
      <c r="ENW188"/>
      <c r="ENX188"/>
      <c r="ENY188"/>
      <c r="ENZ188"/>
      <c r="EOA188"/>
      <c r="EOB188"/>
      <c r="EOC188"/>
      <c r="EOD188"/>
      <c r="EOE188"/>
      <c r="EOF188"/>
      <c r="EOG188"/>
      <c r="EOH188"/>
      <c r="EOI188"/>
      <c r="EOJ188"/>
      <c r="EOK188"/>
      <c r="EOL188"/>
      <c r="EOM188"/>
      <c r="EON188"/>
      <c r="EOO188"/>
      <c r="EOP188"/>
      <c r="EOQ188"/>
      <c r="EOR188"/>
      <c r="EOS188"/>
      <c r="EOT188"/>
      <c r="EOU188"/>
      <c r="EOV188"/>
      <c r="EOW188"/>
      <c r="EOX188"/>
      <c r="EOY188"/>
      <c r="EOZ188"/>
      <c r="EPA188"/>
      <c r="EPB188"/>
      <c r="EPC188"/>
      <c r="EPD188"/>
      <c r="EPE188"/>
      <c r="EPF188"/>
      <c r="EPG188"/>
      <c r="EPH188"/>
      <c r="EPI188"/>
      <c r="EPJ188"/>
      <c r="EPK188"/>
      <c r="EPL188"/>
      <c r="EPM188"/>
      <c r="EPN188"/>
      <c r="EPO188"/>
      <c r="EPP188"/>
      <c r="EPQ188"/>
      <c r="EPR188"/>
      <c r="EPS188"/>
      <c r="EPT188"/>
      <c r="EPU188"/>
      <c r="EPV188"/>
      <c r="EPW188"/>
      <c r="EPX188"/>
      <c r="EPY188"/>
      <c r="EPZ188"/>
      <c r="EQA188"/>
      <c r="EQB188"/>
      <c r="EQC188"/>
      <c r="EQD188"/>
      <c r="EQE188"/>
      <c r="EQF188"/>
      <c r="EQG188"/>
      <c r="EQH188"/>
      <c r="EQI188"/>
      <c r="EQJ188"/>
      <c r="EQK188"/>
      <c r="EQL188"/>
      <c r="EQM188"/>
      <c r="EQN188"/>
      <c r="EQO188"/>
      <c r="EQP188"/>
      <c r="EQQ188"/>
      <c r="EQR188"/>
      <c r="EQS188"/>
      <c r="EQT188"/>
      <c r="EQU188"/>
      <c r="EQV188"/>
      <c r="EQW188"/>
      <c r="EQX188"/>
      <c r="EQY188"/>
      <c r="EQZ188"/>
      <c r="ERA188"/>
      <c r="ERB188"/>
      <c r="ERC188"/>
      <c r="ERD188"/>
      <c r="ERE188"/>
      <c r="ERF188"/>
      <c r="ERG188"/>
      <c r="ERH188"/>
      <c r="ERI188"/>
      <c r="ERJ188"/>
      <c r="ERK188"/>
      <c r="ERL188"/>
      <c r="ERM188"/>
      <c r="ERN188"/>
      <c r="ERO188"/>
      <c r="ERP188"/>
      <c r="ERQ188"/>
      <c r="ERR188"/>
      <c r="ERS188"/>
      <c r="ERT188"/>
      <c r="ERU188"/>
      <c r="ERV188"/>
      <c r="ERW188"/>
      <c r="ERX188"/>
      <c r="ERY188"/>
      <c r="ERZ188"/>
      <c r="ESA188"/>
      <c r="ESB188"/>
      <c r="ESC188"/>
      <c r="ESD188"/>
      <c r="ESE188"/>
      <c r="ESF188"/>
      <c r="ESG188"/>
      <c r="ESH188"/>
      <c r="ESI188"/>
      <c r="ESJ188"/>
      <c r="ESK188"/>
      <c r="ESL188"/>
      <c r="ESM188"/>
      <c r="ESN188"/>
      <c r="ESO188"/>
      <c r="ESP188"/>
      <c r="ESQ188"/>
      <c r="ESR188"/>
      <c r="ESS188"/>
      <c r="EST188"/>
      <c r="ESU188"/>
      <c r="ESV188"/>
      <c r="ESW188"/>
      <c r="ESX188"/>
      <c r="ESY188"/>
      <c r="ESZ188"/>
      <c r="ETA188"/>
      <c r="ETB188"/>
      <c r="ETC188"/>
      <c r="ETD188"/>
      <c r="ETE188"/>
      <c r="ETF188"/>
      <c r="ETG188"/>
      <c r="ETH188"/>
      <c r="ETI188"/>
      <c r="ETJ188"/>
      <c r="ETK188"/>
      <c r="ETL188"/>
      <c r="ETM188"/>
      <c r="ETN188"/>
      <c r="ETO188"/>
      <c r="ETP188"/>
      <c r="ETQ188"/>
      <c r="ETR188"/>
      <c r="ETS188"/>
      <c r="ETT188"/>
      <c r="ETU188"/>
      <c r="ETV188"/>
      <c r="ETW188"/>
      <c r="ETX188"/>
      <c r="ETY188"/>
      <c r="ETZ188"/>
      <c r="EUA188"/>
      <c r="EUB188"/>
      <c r="EUC188"/>
      <c r="EUD188"/>
      <c r="EUE188"/>
      <c r="EUF188"/>
      <c r="EUG188"/>
      <c r="EUH188"/>
      <c r="EUI188"/>
      <c r="EUJ188"/>
      <c r="EUK188"/>
      <c r="EUL188"/>
      <c r="EUM188"/>
      <c r="EUN188"/>
      <c r="EUO188"/>
      <c r="EUP188"/>
      <c r="EUQ188"/>
      <c r="EUR188"/>
      <c r="EUS188"/>
      <c r="EUT188"/>
      <c r="EUU188"/>
      <c r="EUV188"/>
      <c r="EUW188"/>
      <c r="EUX188"/>
      <c r="EUY188"/>
      <c r="EUZ188"/>
      <c r="EVA188"/>
      <c r="EVB188"/>
      <c r="EVC188"/>
      <c r="EVD188"/>
      <c r="EVE188"/>
      <c r="EVF188"/>
      <c r="EVG188"/>
      <c r="EVH188"/>
      <c r="EVI188"/>
      <c r="EVJ188"/>
      <c r="EVK188"/>
      <c r="EVL188"/>
      <c r="EVM188"/>
      <c r="EVN188"/>
      <c r="EVO188"/>
      <c r="EVP188"/>
      <c r="EVQ188"/>
      <c r="EVR188"/>
      <c r="EVS188"/>
      <c r="EVT188"/>
      <c r="EVU188"/>
      <c r="EVV188"/>
      <c r="EVW188"/>
      <c r="EVX188"/>
      <c r="EVY188"/>
      <c r="EVZ188"/>
      <c r="EWA188"/>
      <c r="EWB188"/>
      <c r="EWC188"/>
      <c r="EWD188"/>
      <c r="EWE188"/>
      <c r="EWF188"/>
      <c r="EWG188"/>
      <c r="EWH188"/>
      <c r="EWI188"/>
      <c r="EWJ188"/>
      <c r="EWK188"/>
      <c r="EWL188"/>
      <c r="EWM188"/>
      <c r="EWN188"/>
      <c r="EWO188"/>
      <c r="EWP188"/>
      <c r="EWQ188"/>
      <c r="EWR188"/>
      <c r="EWS188"/>
      <c r="EWT188"/>
      <c r="EWU188"/>
      <c r="EWV188"/>
      <c r="EWW188"/>
      <c r="EWX188"/>
      <c r="EWY188"/>
      <c r="EWZ188"/>
      <c r="EXA188"/>
      <c r="EXB188"/>
      <c r="EXC188"/>
      <c r="EXD188"/>
      <c r="EXE188"/>
      <c r="EXF188"/>
      <c r="EXG188"/>
      <c r="EXH188"/>
      <c r="EXI188"/>
      <c r="EXJ188"/>
      <c r="EXK188"/>
      <c r="EXL188"/>
      <c r="EXM188"/>
      <c r="EXN188"/>
      <c r="EXO188"/>
      <c r="EXP188"/>
      <c r="EXQ188"/>
      <c r="EXR188"/>
      <c r="EXS188"/>
      <c r="EXT188"/>
      <c r="EXU188"/>
      <c r="EXV188"/>
      <c r="EXW188"/>
      <c r="EXX188"/>
      <c r="EXY188"/>
      <c r="EXZ188"/>
      <c r="EYA188"/>
      <c r="EYB188"/>
      <c r="EYC188"/>
      <c r="EYD188"/>
      <c r="EYE188"/>
      <c r="EYF188"/>
      <c r="EYG188"/>
      <c r="EYH188"/>
      <c r="EYI188"/>
      <c r="EYJ188"/>
      <c r="EYK188"/>
      <c r="EYL188"/>
      <c r="EYM188"/>
      <c r="EYN188"/>
      <c r="EYO188"/>
      <c r="EYP188"/>
      <c r="EYQ188"/>
      <c r="EYR188"/>
      <c r="EYS188"/>
      <c r="EYT188"/>
      <c r="EYU188"/>
      <c r="EYV188"/>
      <c r="EYW188"/>
      <c r="EYX188"/>
      <c r="EYY188"/>
      <c r="EYZ188"/>
      <c r="EZA188"/>
      <c r="EZB188"/>
      <c r="EZC188"/>
      <c r="EZD188"/>
      <c r="EZE188"/>
      <c r="EZF188"/>
      <c r="EZG188"/>
      <c r="EZH188"/>
      <c r="EZI188"/>
      <c r="EZJ188"/>
      <c r="EZK188"/>
      <c r="EZL188"/>
      <c r="EZM188"/>
      <c r="EZN188"/>
      <c r="EZO188"/>
      <c r="EZP188"/>
      <c r="EZQ188"/>
      <c r="EZR188"/>
      <c r="EZS188"/>
      <c r="EZT188"/>
      <c r="EZU188"/>
      <c r="EZV188"/>
      <c r="EZW188"/>
      <c r="EZX188"/>
      <c r="EZY188"/>
      <c r="EZZ188"/>
      <c r="FAA188"/>
      <c r="FAB188"/>
      <c r="FAC188"/>
      <c r="FAD188"/>
      <c r="FAE188"/>
      <c r="FAF188"/>
      <c r="FAG188"/>
      <c r="FAH188"/>
      <c r="FAI188"/>
      <c r="FAJ188"/>
      <c r="FAK188"/>
      <c r="FAL188"/>
      <c r="FAM188"/>
      <c r="FAN188"/>
      <c r="FAO188"/>
      <c r="FAP188"/>
      <c r="FAQ188"/>
      <c r="FAR188"/>
      <c r="FAS188"/>
      <c r="FAT188"/>
      <c r="FAU188"/>
      <c r="FAV188"/>
      <c r="FAW188"/>
      <c r="FAX188"/>
      <c r="FAY188"/>
      <c r="FAZ188"/>
      <c r="FBA188"/>
      <c r="FBB188"/>
      <c r="FBC188"/>
      <c r="FBD188"/>
      <c r="FBE188"/>
      <c r="FBF188"/>
      <c r="FBG188"/>
      <c r="FBH188"/>
      <c r="FBI188"/>
      <c r="FBJ188"/>
      <c r="FBK188"/>
      <c r="FBL188"/>
      <c r="FBM188"/>
      <c r="FBN188"/>
      <c r="FBO188"/>
      <c r="FBP188"/>
      <c r="FBQ188"/>
      <c r="FBR188"/>
      <c r="FBS188"/>
      <c r="FBT188"/>
      <c r="FBU188"/>
      <c r="FBV188"/>
      <c r="FBW188"/>
      <c r="FBX188"/>
      <c r="FBY188"/>
      <c r="FBZ188"/>
      <c r="FCA188"/>
      <c r="FCB188"/>
      <c r="FCC188"/>
      <c r="FCD188"/>
      <c r="FCE188"/>
      <c r="FCF188"/>
      <c r="FCG188"/>
      <c r="FCH188"/>
      <c r="FCI188"/>
      <c r="FCJ188"/>
      <c r="FCK188"/>
      <c r="FCL188"/>
      <c r="FCM188"/>
      <c r="FCN188"/>
      <c r="FCO188"/>
      <c r="FCP188"/>
      <c r="FCQ188"/>
      <c r="FCR188"/>
      <c r="FCS188"/>
      <c r="FCT188"/>
      <c r="FCU188"/>
      <c r="FCV188"/>
      <c r="FCW188"/>
      <c r="FCX188"/>
      <c r="FCY188"/>
      <c r="FCZ188"/>
      <c r="FDA188"/>
      <c r="FDB188"/>
      <c r="FDC188"/>
      <c r="FDD188"/>
      <c r="FDE188"/>
      <c r="FDF188"/>
      <c r="FDG188"/>
      <c r="FDH188"/>
      <c r="FDI188"/>
      <c r="FDJ188"/>
      <c r="FDK188"/>
      <c r="FDL188"/>
      <c r="FDM188"/>
      <c r="FDN188"/>
      <c r="FDO188"/>
      <c r="FDP188"/>
      <c r="FDQ188"/>
      <c r="FDR188"/>
      <c r="FDS188"/>
      <c r="FDT188"/>
      <c r="FDU188"/>
      <c r="FDV188"/>
      <c r="FDW188"/>
      <c r="FDX188"/>
      <c r="FDY188"/>
      <c r="FDZ188"/>
      <c r="FEA188"/>
      <c r="FEB188"/>
      <c r="FEC188"/>
      <c r="FED188"/>
      <c r="FEE188"/>
      <c r="FEF188"/>
      <c r="FEG188"/>
      <c r="FEH188"/>
      <c r="FEI188"/>
      <c r="FEJ188"/>
      <c r="FEK188"/>
      <c r="FEL188"/>
      <c r="FEM188"/>
      <c r="FEN188"/>
      <c r="FEO188"/>
      <c r="FEP188"/>
      <c r="FEQ188"/>
      <c r="FER188"/>
      <c r="FES188"/>
      <c r="FET188"/>
      <c r="FEU188"/>
      <c r="FEV188"/>
      <c r="FEW188"/>
      <c r="FEX188"/>
      <c r="FEY188"/>
      <c r="FEZ188"/>
      <c r="FFA188"/>
      <c r="FFB188"/>
      <c r="FFC188"/>
      <c r="FFD188"/>
      <c r="FFE188"/>
      <c r="FFF188"/>
      <c r="FFG188"/>
      <c r="FFH188"/>
      <c r="FFI188"/>
      <c r="FFJ188"/>
      <c r="FFK188"/>
      <c r="FFL188"/>
      <c r="FFM188"/>
      <c r="FFN188"/>
      <c r="FFO188"/>
      <c r="FFP188"/>
      <c r="FFQ188"/>
      <c r="FFR188"/>
      <c r="FFS188"/>
      <c r="FFT188"/>
      <c r="FFU188"/>
      <c r="FFV188"/>
      <c r="FFW188"/>
      <c r="FFX188"/>
      <c r="FFY188"/>
      <c r="FFZ188"/>
      <c r="FGA188"/>
      <c r="FGB188"/>
      <c r="FGC188"/>
      <c r="FGD188"/>
      <c r="FGE188"/>
      <c r="FGF188"/>
      <c r="FGG188"/>
      <c r="FGH188"/>
      <c r="FGI188"/>
      <c r="FGJ188"/>
      <c r="FGK188"/>
      <c r="FGL188"/>
      <c r="FGM188"/>
      <c r="FGN188"/>
      <c r="FGO188"/>
      <c r="FGP188"/>
      <c r="FGQ188"/>
      <c r="FGR188"/>
      <c r="FGS188"/>
      <c r="FGT188"/>
      <c r="FGU188"/>
      <c r="FGV188"/>
      <c r="FGW188"/>
      <c r="FGX188"/>
      <c r="FGY188"/>
      <c r="FGZ188"/>
      <c r="FHA188"/>
      <c r="FHB188"/>
      <c r="FHC188"/>
      <c r="FHD188"/>
      <c r="FHE188"/>
      <c r="FHF188"/>
      <c r="FHG188"/>
      <c r="FHH188"/>
      <c r="FHI188"/>
      <c r="FHJ188"/>
      <c r="FHK188"/>
      <c r="FHL188"/>
      <c r="FHM188"/>
      <c r="FHN188"/>
      <c r="FHO188"/>
      <c r="FHP188"/>
      <c r="FHQ188"/>
      <c r="FHR188"/>
      <c r="FHS188"/>
      <c r="FHT188"/>
      <c r="FHU188"/>
      <c r="FHV188"/>
      <c r="FHW188"/>
      <c r="FHX188"/>
      <c r="FHY188"/>
      <c r="FHZ188"/>
      <c r="FIA188"/>
      <c r="FIB188"/>
      <c r="FIC188"/>
      <c r="FID188"/>
      <c r="FIE188"/>
      <c r="FIF188"/>
      <c r="FIG188"/>
      <c r="FIH188"/>
      <c r="FII188"/>
      <c r="FIJ188"/>
      <c r="FIK188"/>
      <c r="FIL188"/>
      <c r="FIM188"/>
      <c r="FIN188"/>
      <c r="FIO188"/>
      <c r="FIP188"/>
      <c r="FIQ188"/>
      <c r="FIR188"/>
      <c r="FIS188"/>
      <c r="FIT188"/>
      <c r="FIU188"/>
      <c r="FIV188"/>
      <c r="FIW188"/>
      <c r="FIX188"/>
      <c r="FIY188"/>
      <c r="FIZ188"/>
      <c r="FJA188"/>
      <c r="FJB188"/>
      <c r="FJC188"/>
      <c r="FJD188"/>
      <c r="FJE188"/>
      <c r="FJF188"/>
      <c r="FJG188"/>
      <c r="FJH188"/>
      <c r="FJI188"/>
      <c r="FJJ188"/>
      <c r="FJK188"/>
      <c r="FJL188"/>
      <c r="FJM188"/>
      <c r="FJN188"/>
      <c r="FJO188"/>
      <c r="FJP188"/>
      <c r="FJQ188"/>
      <c r="FJR188"/>
      <c r="FJS188"/>
      <c r="FJT188"/>
      <c r="FJU188"/>
      <c r="FJV188"/>
      <c r="FJW188"/>
      <c r="FJX188"/>
      <c r="FJY188"/>
      <c r="FJZ188"/>
      <c r="FKA188"/>
      <c r="FKB188"/>
      <c r="FKC188"/>
      <c r="FKD188"/>
      <c r="FKE188"/>
      <c r="FKF188"/>
      <c r="FKG188"/>
      <c r="FKH188"/>
      <c r="FKI188"/>
      <c r="FKJ188"/>
      <c r="FKK188"/>
      <c r="FKL188"/>
      <c r="FKM188"/>
      <c r="FKN188"/>
      <c r="FKO188"/>
      <c r="FKP188"/>
      <c r="FKQ188"/>
      <c r="FKR188"/>
      <c r="FKS188"/>
      <c r="FKT188"/>
      <c r="FKU188"/>
      <c r="FKV188"/>
      <c r="FKW188"/>
      <c r="FKX188"/>
      <c r="FKY188"/>
      <c r="FKZ188"/>
      <c r="FLA188"/>
      <c r="FLB188"/>
      <c r="FLC188"/>
      <c r="FLD188"/>
      <c r="FLE188"/>
      <c r="FLF188"/>
      <c r="FLG188"/>
      <c r="FLH188"/>
      <c r="FLI188"/>
      <c r="FLJ188"/>
      <c r="FLK188"/>
      <c r="FLL188"/>
      <c r="FLM188"/>
      <c r="FLN188"/>
      <c r="FLO188"/>
      <c r="FLP188"/>
      <c r="FLQ188"/>
      <c r="FLR188"/>
      <c r="FLS188"/>
      <c r="FLT188"/>
      <c r="FLU188"/>
      <c r="FLV188"/>
      <c r="FLW188"/>
      <c r="FLX188"/>
      <c r="FLY188"/>
      <c r="FLZ188"/>
      <c r="FMA188"/>
      <c r="FMB188"/>
      <c r="FMC188"/>
      <c r="FMD188"/>
      <c r="FME188"/>
      <c r="FMF188"/>
      <c r="FMG188"/>
      <c r="FMH188"/>
      <c r="FMI188"/>
      <c r="FMJ188"/>
      <c r="FMK188"/>
      <c r="FML188"/>
      <c r="FMM188"/>
      <c r="FMN188"/>
      <c r="FMO188"/>
      <c r="FMP188"/>
      <c r="FMQ188"/>
      <c r="FMR188"/>
      <c r="FMS188"/>
      <c r="FMT188"/>
      <c r="FMU188"/>
      <c r="FMV188"/>
      <c r="FMW188"/>
      <c r="FMX188"/>
      <c r="FMY188"/>
      <c r="FMZ188"/>
      <c r="FNA188"/>
      <c r="FNB188"/>
      <c r="FNC188"/>
      <c r="FND188"/>
      <c r="FNE188"/>
      <c r="FNF188"/>
      <c r="FNG188"/>
      <c r="FNH188"/>
      <c r="FNI188"/>
      <c r="FNJ188"/>
      <c r="FNK188"/>
      <c r="FNL188"/>
      <c r="FNM188"/>
      <c r="FNN188"/>
      <c r="FNO188"/>
      <c r="FNP188"/>
      <c r="FNQ188"/>
      <c r="FNR188"/>
      <c r="FNS188"/>
      <c r="FNT188"/>
      <c r="FNU188"/>
      <c r="FNV188"/>
      <c r="FNW188"/>
      <c r="FNX188"/>
      <c r="FNY188"/>
      <c r="FNZ188"/>
      <c r="FOA188"/>
      <c r="FOB188"/>
      <c r="FOC188"/>
      <c r="FOD188"/>
      <c r="FOE188"/>
      <c r="FOF188"/>
      <c r="FOG188"/>
      <c r="FOH188"/>
      <c r="FOI188"/>
      <c r="FOJ188"/>
      <c r="FOK188"/>
      <c r="FOL188"/>
      <c r="FOM188"/>
      <c r="FON188"/>
      <c r="FOO188"/>
      <c r="FOP188"/>
      <c r="FOQ188"/>
      <c r="FOR188"/>
      <c r="FOS188"/>
      <c r="FOT188"/>
      <c r="FOU188"/>
      <c r="FOV188"/>
      <c r="FOW188"/>
      <c r="FOX188"/>
      <c r="FOY188"/>
      <c r="FOZ188"/>
      <c r="FPA188"/>
      <c r="FPB188"/>
      <c r="FPC188"/>
      <c r="FPD188"/>
      <c r="FPE188"/>
      <c r="FPF188"/>
      <c r="FPG188"/>
      <c r="FPH188"/>
      <c r="FPI188"/>
      <c r="FPJ188"/>
      <c r="FPK188"/>
      <c r="FPL188"/>
      <c r="FPM188"/>
      <c r="FPN188"/>
      <c r="FPO188"/>
      <c r="FPP188"/>
      <c r="FPQ188"/>
      <c r="FPR188"/>
      <c r="FPS188"/>
      <c r="FPT188"/>
      <c r="FPU188"/>
      <c r="FPV188"/>
      <c r="FPW188"/>
      <c r="FPX188"/>
      <c r="FPY188"/>
      <c r="FPZ188"/>
      <c r="FQA188"/>
      <c r="FQB188"/>
      <c r="FQC188"/>
      <c r="FQD188"/>
      <c r="FQE188"/>
      <c r="FQF188"/>
      <c r="FQG188"/>
      <c r="FQH188"/>
      <c r="FQI188"/>
      <c r="FQJ188"/>
      <c r="FQK188"/>
      <c r="FQL188"/>
      <c r="FQM188"/>
      <c r="FQN188"/>
      <c r="FQO188"/>
      <c r="FQP188"/>
      <c r="FQQ188"/>
      <c r="FQR188"/>
      <c r="FQS188"/>
      <c r="FQT188"/>
      <c r="FQU188"/>
      <c r="FQV188"/>
      <c r="FQW188"/>
      <c r="FQX188"/>
      <c r="FQY188"/>
      <c r="FQZ188"/>
      <c r="FRA188"/>
      <c r="FRB188"/>
      <c r="FRC188"/>
      <c r="FRD188"/>
      <c r="FRE188"/>
      <c r="FRF188"/>
      <c r="FRG188"/>
      <c r="FRH188"/>
      <c r="FRI188"/>
      <c r="FRJ188"/>
      <c r="FRK188"/>
      <c r="FRL188"/>
      <c r="FRM188"/>
      <c r="FRN188"/>
      <c r="FRO188"/>
      <c r="FRP188"/>
      <c r="FRQ188"/>
      <c r="FRR188"/>
      <c r="FRS188"/>
      <c r="FRT188"/>
      <c r="FRU188"/>
      <c r="FRV188"/>
      <c r="FRW188"/>
      <c r="FRX188"/>
      <c r="FRY188"/>
      <c r="FRZ188"/>
      <c r="FSA188"/>
      <c r="FSB188"/>
      <c r="FSC188"/>
      <c r="FSD188"/>
      <c r="FSE188"/>
      <c r="FSF188"/>
      <c r="FSG188"/>
      <c r="FSH188"/>
      <c r="FSI188"/>
      <c r="FSJ188"/>
      <c r="FSK188"/>
      <c r="FSL188"/>
      <c r="FSM188"/>
      <c r="FSN188"/>
      <c r="FSO188"/>
      <c r="FSP188"/>
      <c r="FSQ188"/>
      <c r="FSR188"/>
      <c r="FSS188"/>
      <c r="FST188"/>
      <c r="FSU188"/>
      <c r="FSV188"/>
      <c r="FSW188"/>
      <c r="FSX188"/>
      <c r="FSY188"/>
      <c r="FSZ188"/>
      <c r="FTA188"/>
      <c r="FTB188"/>
      <c r="FTC188"/>
      <c r="FTD188"/>
      <c r="FTE188"/>
      <c r="FTF188"/>
      <c r="FTG188"/>
      <c r="FTH188"/>
      <c r="FTI188"/>
      <c r="FTJ188"/>
      <c r="FTK188"/>
      <c r="FTL188"/>
      <c r="FTM188"/>
      <c r="FTN188"/>
      <c r="FTO188"/>
      <c r="FTP188"/>
      <c r="FTQ188"/>
      <c r="FTR188"/>
      <c r="FTS188"/>
      <c r="FTT188"/>
      <c r="FTU188"/>
      <c r="FTV188"/>
      <c r="FTW188"/>
      <c r="FTX188"/>
      <c r="FTY188"/>
      <c r="FTZ188"/>
      <c r="FUA188"/>
      <c r="FUB188"/>
      <c r="FUC188"/>
      <c r="FUD188"/>
      <c r="FUE188"/>
      <c r="FUF188"/>
      <c r="FUG188"/>
      <c r="FUH188"/>
      <c r="FUI188"/>
      <c r="FUJ188"/>
      <c r="FUK188"/>
      <c r="FUL188"/>
      <c r="FUM188"/>
      <c r="FUN188"/>
      <c r="FUO188"/>
      <c r="FUP188"/>
      <c r="FUQ188"/>
      <c r="FUR188"/>
      <c r="FUS188"/>
      <c r="FUT188"/>
      <c r="FUU188"/>
      <c r="FUV188"/>
      <c r="FUW188"/>
      <c r="FUX188"/>
      <c r="FUY188"/>
      <c r="FUZ188"/>
      <c r="FVA188"/>
      <c r="FVB188"/>
      <c r="FVC188"/>
      <c r="FVD188"/>
      <c r="FVE188"/>
      <c r="FVF188"/>
      <c r="FVG188"/>
      <c r="FVH188"/>
      <c r="FVI188"/>
      <c r="FVJ188"/>
      <c r="FVK188"/>
      <c r="FVL188"/>
      <c r="FVM188"/>
      <c r="FVN188"/>
      <c r="FVO188"/>
      <c r="FVP188"/>
      <c r="FVQ188"/>
      <c r="FVR188"/>
      <c r="FVS188"/>
      <c r="FVT188"/>
      <c r="FVU188"/>
      <c r="FVV188"/>
      <c r="FVW188"/>
      <c r="FVX188"/>
      <c r="FVY188"/>
      <c r="FVZ188"/>
      <c r="FWA188"/>
      <c r="FWB188"/>
      <c r="FWC188"/>
      <c r="FWD188"/>
      <c r="FWE188"/>
      <c r="FWF188"/>
      <c r="FWG188"/>
      <c r="FWH188"/>
      <c r="FWI188"/>
      <c r="FWJ188"/>
      <c r="FWK188"/>
      <c r="FWL188"/>
      <c r="FWM188"/>
      <c r="FWN188"/>
      <c r="FWO188"/>
      <c r="FWP188"/>
      <c r="FWQ188"/>
      <c r="FWR188"/>
      <c r="FWS188"/>
      <c r="FWT188"/>
      <c r="FWU188"/>
      <c r="FWV188"/>
      <c r="FWW188"/>
      <c r="FWX188"/>
      <c r="FWY188"/>
      <c r="FWZ188"/>
      <c r="FXA188"/>
      <c r="FXB188"/>
      <c r="FXC188"/>
      <c r="FXD188"/>
      <c r="FXE188"/>
      <c r="FXF188"/>
      <c r="FXG188"/>
      <c r="FXH188"/>
      <c r="FXI188"/>
      <c r="FXJ188"/>
      <c r="FXK188"/>
      <c r="FXL188"/>
      <c r="FXM188"/>
      <c r="FXN188"/>
      <c r="FXO188"/>
      <c r="FXP188"/>
      <c r="FXQ188"/>
      <c r="FXR188"/>
      <c r="FXS188"/>
      <c r="FXT188"/>
      <c r="FXU188"/>
      <c r="FXV188"/>
      <c r="FXW188"/>
      <c r="FXX188"/>
      <c r="FXY188"/>
      <c r="FXZ188"/>
      <c r="FYA188"/>
      <c r="FYB188"/>
      <c r="FYC188"/>
      <c r="FYD188"/>
      <c r="FYE188"/>
      <c r="FYF188"/>
      <c r="FYG188"/>
      <c r="FYH188"/>
      <c r="FYI188"/>
      <c r="FYJ188"/>
      <c r="FYK188"/>
      <c r="FYL188"/>
      <c r="FYM188"/>
      <c r="FYN188"/>
      <c r="FYO188"/>
      <c r="FYP188"/>
      <c r="FYQ188"/>
      <c r="FYR188"/>
      <c r="FYS188"/>
      <c r="FYT188"/>
      <c r="FYU188"/>
      <c r="FYV188"/>
      <c r="FYW188"/>
      <c r="FYX188"/>
      <c r="FYY188"/>
      <c r="FYZ188"/>
      <c r="FZA188"/>
      <c r="FZB188"/>
      <c r="FZC188"/>
      <c r="FZD188"/>
      <c r="FZE188"/>
      <c r="FZF188"/>
      <c r="FZG188"/>
      <c r="FZH188"/>
      <c r="FZI188"/>
      <c r="FZJ188"/>
      <c r="FZK188"/>
      <c r="FZL188"/>
      <c r="FZM188"/>
      <c r="FZN188"/>
      <c r="FZO188"/>
      <c r="FZP188"/>
      <c r="FZQ188"/>
      <c r="FZR188"/>
      <c r="FZS188"/>
      <c r="FZT188"/>
      <c r="FZU188"/>
      <c r="FZV188"/>
      <c r="FZW188"/>
      <c r="FZX188"/>
      <c r="FZY188"/>
      <c r="FZZ188"/>
      <c r="GAA188"/>
      <c r="GAB188"/>
      <c r="GAC188"/>
      <c r="GAD188"/>
      <c r="GAE188"/>
      <c r="GAF188"/>
      <c r="GAG188"/>
      <c r="GAH188"/>
      <c r="GAI188"/>
      <c r="GAJ188"/>
      <c r="GAK188"/>
      <c r="GAL188"/>
      <c r="GAM188"/>
      <c r="GAN188"/>
      <c r="GAO188"/>
      <c r="GAP188"/>
      <c r="GAQ188"/>
      <c r="GAR188"/>
      <c r="GAS188"/>
      <c r="GAT188"/>
      <c r="GAU188"/>
      <c r="GAV188"/>
      <c r="GAW188"/>
      <c r="GAX188"/>
      <c r="GAY188"/>
      <c r="GAZ188"/>
      <c r="GBA188"/>
      <c r="GBB188"/>
      <c r="GBC188"/>
      <c r="GBD188"/>
      <c r="GBE188"/>
      <c r="GBF188"/>
      <c r="GBG188"/>
      <c r="GBH188"/>
      <c r="GBI188"/>
      <c r="GBJ188"/>
      <c r="GBK188"/>
      <c r="GBL188"/>
      <c r="GBM188"/>
      <c r="GBN188"/>
      <c r="GBO188"/>
      <c r="GBP188"/>
      <c r="GBQ188"/>
      <c r="GBR188"/>
      <c r="GBS188"/>
      <c r="GBT188"/>
      <c r="GBU188"/>
      <c r="GBV188"/>
      <c r="GBW188"/>
      <c r="GBX188"/>
      <c r="GBY188"/>
      <c r="GBZ188"/>
      <c r="GCA188"/>
      <c r="GCB188"/>
      <c r="GCC188"/>
      <c r="GCD188"/>
      <c r="GCE188"/>
      <c r="GCF188"/>
      <c r="GCG188"/>
      <c r="GCH188"/>
      <c r="GCI188"/>
      <c r="GCJ188"/>
      <c r="GCK188"/>
      <c r="GCL188"/>
      <c r="GCM188"/>
      <c r="GCN188"/>
      <c r="GCO188"/>
      <c r="GCP188"/>
      <c r="GCQ188"/>
      <c r="GCR188"/>
      <c r="GCS188"/>
      <c r="GCT188"/>
      <c r="GCU188"/>
      <c r="GCV188"/>
      <c r="GCW188"/>
      <c r="GCX188"/>
      <c r="GCY188"/>
      <c r="GCZ188"/>
      <c r="GDA188"/>
      <c r="GDB188"/>
      <c r="GDC188"/>
      <c r="GDD188"/>
      <c r="GDE188"/>
      <c r="GDF188"/>
      <c r="GDG188"/>
      <c r="GDH188"/>
      <c r="GDI188"/>
      <c r="GDJ188"/>
      <c r="GDK188"/>
      <c r="GDL188"/>
      <c r="GDM188"/>
      <c r="GDN188"/>
      <c r="GDO188"/>
      <c r="GDP188"/>
      <c r="GDQ188"/>
      <c r="GDR188"/>
      <c r="GDS188"/>
      <c r="GDT188"/>
      <c r="GDU188"/>
      <c r="GDV188"/>
      <c r="GDW188"/>
      <c r="GDX188"/>
      <c r="GDY188"/>
      <c r="GDZ188"/>
      <c r="GEA188"/>
      <c r="GEB188"/>
      <c r="GEC188"/>
      <c r="GED188"/>
      <c r="GEE188"/>
      <c r="GEF188"/>
      <c r="GEG188"/>
      <c r="GEH188"/>
      <c r="GEI188"/>
      <c r="GEJ188"/>
      <c r="GEK188"/>
      <c r="GEL188"/>
      <c r="GEM188"/>
      <c r="GEN188"/>
      <c r="GEO188"/>
      <c r="GEP188"/>
      <c r="GEQ188"/>
      <c r="GER188"/>
      <c r="GES188"/>
      <c r="GET188"/>
      <c r="GEU188"/>
      <c r="GEV188"/>
      <c r="GEW188"/>
      <c r="GEX188"/>
      <c r="GEY188"/>
      <c r="GEZ188"/>
      <c r="GFA188"/>
      <c r="GFB188"/>
      <c r="GFC188"/>
      <c r="GFD188"/>
      <c r="GFE188"/>
      <c r="GFF188"/>
      <c r="GFG188"/>
      <c r="GFH188"/>
      <c r="GFI188"/>
      <c r="GFJ188"/>
      <c r="GFK188"/>
      <c r="GFL188"/>
      <c r="GFM188"/>
      <c r="GFN188"/>
      <c r="GFO188"/>
      <c r="GFP188"/>
      <c r="GFQ188"/>
      <c r="GFR188"/>
      <c r="GFS188"/>
      <c r="GFT188"/>
      <c r="GFU188"/>
      <c r="GFV188"/>
      <c r="GFW188"/>
      <c r="GFX188"/>
      <c r="GFY188"/>
      <c r="GFZ188"/>
      <c r="GGA188"/>
      <c r="GGB188"/>
      <c r="GGC188"/>
      <c r="GGD188"/>
      <c r="GGE188"/>
      <c r="GGF188"/>
      <c r="GGG188"/>
      <c r="GGH188"/>
      <c r="GGI188"/>
      <c r="GGJ188"/>
      <c r="GGK188"/>
      <c r="GGL188"/>
      <c r="GGM188"/>
      <c r="GGN188"/>
      <c r="GGO188"/>
      <c r="GGP188"/>
      <c r="GGQ188"/>
      <c r="GGR188"/>
      <c r="GGS188"/>
      <c r="GGT188"/>
      <c r="GGU188"/>
      <c r="GGV188"/>
      <c r="GGW188"/>
      <c r="GGX188"/>
      <c r="GGY188"/>
      <c r="GGZ188"/>
      <c r="GHA188"/>
      <c r="GHB188"/>
      <c r="GHC188"/>
      <c r="GHD188"/>
      <c r="GHE188"/>
      <c r="GHF188"/>
      <c r="GHG188"/>
      <c r="GHH188"/>
      <c r="GHI188"/>
      <c r="GHJ188"/>
      <c r="GHK188"/>
      <c r="GHL188"/>
      <c r="GHM188"/>
      <c r="GHN188"/>
      <c r="GHO188"/>
      <c r="GHP188"/>
      <c r="GHQ188"/>
      <c r="GHR188"/>
      <c r="GHS188"/>
      <c r="GHT188"/>
      <c r="GHU188"/>
      <c r="GHV188"/>
      <c r="GHW188"/>
      <c r="GHX188"/>
      <c r="GHY188"/>
      <c r="GHZ188"/>
      <c r="GIA188"/>
      <c r="GIB188"/>
      <c r="GIC188"/>
      <c r="GID188"/>
      <c r="GIE188"/>
      <c r="GIF188"/>
      <c r="GIG188"/>
      <c r="GIH188"/>
      <c r="GII188"/>
      <c r="GIJ188"/>
      <c r="GIK188"/>
      <c r="GIL188"/>
      <c r="GIM188"/>
      <c r="GIN188"/>
      <c r="GIO188"/>
      <c r="GIP188"/>
      <c r="GIQ188"/>
      <c r="GIR188"/>
      <c r="GIS188"/>
      <c r="GIT188"/>
      <c r="GIU188"/>
      <c r="GIV188"/>
      <c r="GIW188"/>
      <c r="GIX188"/>
      <c r="GIY188"/>
      <c r="GIZ188"/>
      <c r="GJA188"/>
      <c r="GJB188"/>
      <c r="GJC188"/>
      <c r="GJD188"/>
      <c r="GJE188"/>
      <c r="GJF188"/>
      <c r="GJG188"/>
      <c r="GJH188"/>
      <c r="GJI188"/>
      <c r="GJJ188"/>
      <c r="GJK188"/>
      <c r="GJL188"/>
      <c r="GJM188"/>
      <c r="GJN188"/>
      <c r="GJO188"/>
      <c r="GJP188"/>
      <c r="GJQ188"/>
      <c r="GJR188"/>
      <c r="GJS188"/>
      <c r="GJT188"/>
      <c r="GJU188"/>
      <c r="GJV188"/>
      <c r="GJW188"/>
      <c r="GJX188"/>
      <c r="GJY188"/>
      <c r="GJZ188"/>
      <c r="GKA188"/>
      <c r="GKB188"/>
      <c r="GKC188"/>
      <c r="GKD188"/>
      <c r="GKE188"/>
      <c r="GKF188"/>
      <c r="GKG188"/>
      <c r="GKH188"/>
      <c r="GKI188"/>
      <c r="GKJ188"/>
      <c r="GKK188"/>
      <c r="GKL188"/>
      <c r="GKM188"/>
      <c r="GKN188"/>
      <c r="GKO188"/>
      <c r="GKP188"/>
      <c r="GKQ188"/>
      <c r="GKR188"/>
      <c r="GKS188"/>
      <c r="GKT188"/>
      <c r="GKU188"/>
      <c r="GKV188"/>
      <c r="GKW188"/>
      <c r="GKX188"/>
      <c r="GKY188"/>
      <c r="GKZ188"/>
      <c r="GLA188"/>
      <c r="GLB188"/>
      <c r="GLC188"/>
      <c r="GLD188"/>
      <c r="GLE188"/>
      <c r="GLF188"/>
      <c r="GLG188"/>
      <c r="GLH188"/>
      <c r="GLI188"/>
      <c r="GLJ188"/>
      <c r="GLK188"/>
      <c r="GLL188"/>
      <c r="GLM188"/>
      <c r="GLN188"/>
      <c r="GLO188"/>
      <c r="GLP188"/>
      <c r="GLQ188"/>
      <c r="GLR188"/>
      <c r="GLS188"/>
      <c r="GLT188"/>
      <c r="GLU188"/>
      <c r="GLV188"/>
      <c r="GLW188"/>
      <c r="GLX188"/>
      <c r="GLY188"/>
      <c r="GLZ188"/>
      <c r="GMA188"/>
      <c r="GMB188"/>
      <c r="GMC188"/>
      <c r="GMD188"/>
      <c r="GME188"/>
      <c r="GMF188"/>
      <c r="GMG188"/>
      <c r="GMH188"/>
      <c r="GMI188"/>
      <c r="GMJ188"/>
      <c r="GMK188"/>
      <c r="GML188"/>
      <c r="GMM188"/>
      <c r="GMN188"/>
      <c r="GMO188"/>
      <c r="GMP188"/>
      <c r="GMQ188"/>
      <c r="GMR188"/>
      <c r="GMS188"/>
      <c r="GMT188"/>
      <c r="GMU188"/>
      <c r="GMV188"/>
      <c r="GMW188"/>
      <c r="GMX188"/>
      <c r="GMY188"/>
      <c r="GMZ188"/>
      <c r="GNA188"/>
      <c r="GNB188"/>
      <c r="GNC188"/>
      <c r="GND188"/>
      <c r="GNE188"/>
      <c r="GNF188"/>
      <c r="GNG188"/>
      <c r="GNH188"/>
      <c r="GNI188"/>
      <c r="GNJ188"/>
      <c r="GNK188"/>
      <c r="GNL188"/>
      <c r="GNM188"/>
      <c r="GNN188"/>
      <c r="GNO188"/>
      <c r="GNP188"/>
      <c r="GNQ188"/>
      <c r="GNR188"/>
      <c r="GNS188"/>
      <c r="GNT188"/>
      <c r="GNU188"/>
      <c r="GNV188"/>
      <c r="GNW188"/>
      <c r="GNX188"/>
      <c r="GNY188"/>
      <c r="GNZ188"/>
      <c r="GOA188"/>
      <c r="GOB188"/>
      <c r="GOC188"/>
      <c r="GOD188"/>
      <c r="GOE188"/>
      <c r="GOF188"/>
      <c r="GOG188"/>
      <c r="GOH188"/>
      <c r="GOI188"/>
      <c r="GOJ188"/>
      <c r="GOK188"/>
      <c r="GOL188"/>
      <c r="GOM188"/>
      <c r="GON188"/>
      <c r="GOO188"/>
      <c r="GOP188"/>
      <c r="GOQ188"/>
      <c r="GOR188"/>
      <c r="GOS188"/>
      <c r="GOT188"/>
      <c r="GOU188"/>
      <c r="GOV188"/>
      <c r="GOW188"/>
      <c r="GOX188"/>
      <c r="GOY188"/>
      <c r="GOZ188"/>
      <c r="GPA188"/>
      <c r="GPB188"/>
      <c r="GPC188"/>
      <c r="GPD188"/>
      <c r="GPE188"/>
      <c r="GPF188"/>
      <c r="GPG188"/>
      <c r="GPH188"/>
      <c r="GPI188"/>
      <c r="GPJ188"/>
      <c r="GPK188"/>
      <c r="GPL188"/>
      <c r="GPM188"/>
      <c r="GPN188"/>
      <c r="GPO188"/>
      <c r="GPP188"/>
      <c r="GPQ188"/>
      <c r="GPR188"/>
      <c r="GPS188"/>
      <c r="GPT188"/>
      <c r="GPU188"/>
      <c r="GPV188"/>
      <c r="GPW188"/>
      <c r="GPX188"/>
      <c r="GPY188"/>
      <c r="GPZ188"/>
      <c r="GQA188"/>
      <c r="GQB188"/>
      <c r="GQC188"/>
      <c r="GQD188"/>
      <c r="GQE188"/>
      <c r="GQF188"/>
      <c r="GQG188"/>
      <c r="GQH188"/>
      <c r="GQI188"/>
      <c r="GQJ188"/>
      <c r="GQK188"/>
      <c r="GQL188"/>
      <c r="GQM188"/>
      <c r="GQN188"/>
      <c r="GQO188"/>
      <c r="GQP188"/>
      <c r="GQQ188"/>
      <c r="GQR188"/>
      <c r="GQS188"/>
      <c r="GQT188"/>
      <c r="GQU188"/>
      <c r="GQV188"/>
      <c r="GQW188"/>
      <c r="GQX188"/>
      <c r="GQY188"/>
      <c r="GQZ188"/>
      <c r="GRA188"/>
      <c r="GRB188"/>
      <c r="GRC188"/>
      <c r="GRD188"/>
      <c r="GRE188"/>
      <c r="GRF188"/>
      <c r="GRG188"/>
      <c r="GRH188"/>
      <c r="GRI188"/>
      <c r="GRJ188"/>
      <c r="GRK188"/>
      <c r="GRL188"/>
      <c r="GRM188"/>
      <c r="GRN188"/>
      <c r="GRO188"/>
      <c r="GRP188"/>
      <c r="GRQ188"/>
      <c r="GRR188"/>
      <c r="GRS188"/>
      <c r="GRT188"/>
      <c r="GRU188"/>
      <c r="GRV188"/>
      <c r="GRW188"/>
      <c r="GRX188"/>
      <c r="GRY188"/>
      <c r="GRZ188"/>
      <c r="GSA188"/>
      <c r="GSB188"/>
      <c r="GSC188"/>
      <c r="GSD188"/>
      <c r="GSE188"/>
      <c r="GSF188"/>
      <c r="GSG188"/>
      <c r="GSH188"/>
      <c r="GSI188"/>
      <c r="GSJ188"/>
      <c r="GSK188"/>
      <c r="GSL188"/>
      <c r="GSM188"/>
      <c r="GSN188"/>
      <c r="GSO188"/>
      <c r="GSP188"/>
      <c r="GSQ188"/>
      <c r="GSR188"/>
      <c r="GSS188"/>
      <c r="GST188"/>
      <c r="GSU188"/>
      <c r="GSV188"/>
      <c r="GSW188"/>
      <c r="GSX188"/>
      <c r="GSY188"/>
      <c r="GSZ188"/>
      <c r="GTA188"/>
      <c r="GTB188"/>
      <c r="GTC188"/>
      <c r="GTD188"/>
      <c r="GTE188"/>
      <c r="GTF188"/>
      <c r="GTG188"/>
      <c r="GTH188"/>
      <c r="GTI188"/>
      <c r="GTJ188"/>
      <c r="GTK188"/>
      <c r="GTL188"/>
      <c r="GTM188"/>
      <c r="GTN188"/>
      <c r="GTO188"/>
      <c r="GTP188"/>
      <c r="GTQ188"/>
      <c r="GTR188"/>
      <c r="GTS188"/>
      <c r="GTT188"/>
      <c r="GTU188"/>
      <c r="GTV188"/>
      <c r="GTW188"/>
      <c r="GTX188"/>
      <c r="GTY188"/>
      <c r="GTZ188"/>
      <c r="GUA188"/>
      <c r="GUB188"/>
      <c r="GUC188"/>
      <c r="GUD188"/>
      <c r="GUE188"/>
      <c r="GUF188"/>
      <c r="GUG188"/>
      <c r="GUH188"/>
      <c r="GUI188"/>
      <c r="GUJ188"/>
      <c r="GUK188"/>
      <c r="GUL188"/>
      <c r="GUM188"/>
      <c r="GUN188"/>
      <c r="GUO188"/>
      <c r="GUP188"/>
      <c r="GUQ188"/>
      <c r="GUR188"/>
      <c r="GUS188"/>
      <c r="GUT188"/>
      <c r="GUU188"/>
      <c r="GUV188"/>
      <c r="GUW188"/>
      <c r="GUX188"/>
      <c r="GUY188"/>
      <c r="GUZ188"/>
      <c r="GVA188"/>
      <c r="GVB188"/>
      <c r="GVC188"/>
      <c r="GVD188"/>
      <c r="GVE188"/>
      <c r="GVF188"/>
      <c r="GVG188"/>
      <c r="GVH188"/>
      <c r="GVI188"/>
      <c r="GVJ188"/>
      <c r="GVK188"/>
      <c r="GVL188"/>
      <c r="GVM188"/>
      <c r="GVN188"/>
      <c r="GVO188"/>
      <c r="GVP188"/>
      <c r="GVQ188"/>
      <c r="GVR188"/>
      <c r="GVS188"/>
      <c r="GVT188"/>
      <c r="GVU188"/>
      <c r="GVV188"/>
      <c r="GVW188"/>
      <c r="GVX188"/>
      <c r="GVY188"/>
      <c r="GVZ188"/>
      <c r="GWA188"/>
      <c r="GWB188"/>
      <c r="GWC188"/>
      <c r="GWD188"/>
      <c r="GWE188"/>
      <c r="GWF188"/>
      <c r="GWG188"/>
      <c r="GWH188"/>
      <c r="GWI188"/>
      <c r="GWJ188"/>
      <c r="GWK188"/>
      <c r="GWL188"/>
      <c r="GWM188"/>
      <c r="GWN188"/>
      <c r="GWO188"/>
      <c r="GWP188"/>
      <c r="GWQ188"/>
      <c r="GWR188"/>
      <c r="GWS188"/>
      <c r="GWT188"/>
      <c r="GWU188"/>
      <c r="GWV188"/>
      <c r="GWW188"/>
      <c r="GWX188"/>
      <c r="GWY188"/>
      <c r="GWZ188"/>
      <c r="GXA188"/>
      <c r="GXB188"/>
      <c r="GXC188"/>
      <c r="GXD188"/>
      <c r="GXE188"/>
      <c r="GXF188"/>
      <c r="GXG188"/>
      <c r="GXH188"/>
      <c r="GXI188"/>
      <c r="GXJ188"/>
      <c r="GXK188"/>
      <c r="GXL188"/>
      <c r="GXM188"/>
      <c r="GXN188"/>
      <c r="GXO188"/>
      <c r="GXP188"/>
      <c r="GXQ188"/>
      <c r="GXR188"/>
      <c r="GXS188"/>
      <c r="GXT188"/>
      <c r="GXU188"/>
      <c r="GXV188"/>
      <c r="GXW188"/>
      <c r="GXX188"/>
      <c r="GXY188"/>
      <c r="GXZ188"/>
      <c r="GYA188"/>
      <c r="GYB188"/>
      <c r="GYC188"/>
      <c r="GYD188"/>
      <c r="GYE188"/>
      <c r="GYF188"/>
      <c r="GYG188"/>
      <c r="GYH188"/>
      <c r="GYI188"/>
      <c r="GYJ188"/>
      <c r="GYK188"/>
      <c r="GYL188"/>
      <c r="GYM188"/>
      <c r="GYN188"/>
      <c r="GYO188"/>
      <c r="GYP188"/>
      <c r="GYQ188"/>
      <c r="GYR188"/>
      <c r="GYS188"/>
      <c r="GYT188"/>
      <c r="GYU188"/>
      <c r="GYV188"/>
      <c r="GYW188"/>
      <c r="GYX188"/>
      <c r="GYY188"/>
      <c r="GYZ188"/>
      <c r="GZA188"/>
      <c r="GZB188"/>
      <c r="GZC188"/>
      <c r="GZD188"/>
      <c r="GZE188"/>
      <c r="GZF188"/>
      <c r="GZG188"/>
      <c r="GZH188"/>
      <c r="GZI188"/>
      <c r="GZJ188"/>
      <c r="GZK188"/>
      <c r="GZL188"/>
      <c r="GZM188"/>
      <c r="GZN188"/>
      <c r="GZO188"/>
      <c r="GZP188"/>
      <c r="GZQ188"/>
      <c r="GZR188"/>
      <c r="GZS188"/>
      <c r="GZT188"/>
      <c r="GZU188"/>
      <c r="GZV188"/>
      <c r="GZW188"/>
      <c r="GZX188"/>
      <c r="GZY188"/>
      <c r="GZZ188"/>
      <c r="HAA188"/>
      <c r="HAB188"/>
      <c r="HAC188"/>
      <c r="HAD188"/>
      <c r="HAE188"/>
      <c r="HAF188"/>
      <c r="HAG188"/>
      <c r="HAH188"/>
      <c r="HAI188"/>
      <c r="HAJ188"/>
      <c r="HAK188"/>
      <c r="HAL188"/>
      <c r="HAM188"/>
      <c r="HAN188"/>
      <c r="HAO188"/>
      <c r="HAP188"/>
      <c r="HAQ188"/>
      <c r="HAR188"/>
      <c r="HAS188"/>
      <c r="HAT188"/>
      <c r="HAU188"/>
      <c r="HAV188"/>
      <c r="HAW188"/>
      <c r="HAX188"/>
      <c r="HAY188"/>
      <c r="HAZ188"/>
      <c r="HBA188"/>
      <c r="HBB188"/>
      <c r="HBC188"/>
      <c r="HBD188"/>
      <c r="HBE188"/>
      <c r="HBF188"/>
      <c r="HBG188"/>
      <c r="HBH188"/>
      <c r="HBI188"/>
      <c r="HBJ188"/>
      <c r="HBK188"/>
      <c r="HBL188"/>
      <c r="HBM188"/>
      <c r="HBN188"/>
      <c r="HBO188"/>
      <c r="HBP188"/>
      <c r="HBQ188"/>
      <c r="HBR188"/>
      <c r="HBS188"/>
      <c r="HBT188"/>
      <c r="HBU188"/>
      <c r="HBV188"/>
      <c r="HBW188"/>
      <c r="HBX188"/>
      <c r="HBY188"/>
      <c r="HBZ188"/>
      <c r="HCA188"/>
      <c r="HCB188"/>
      <c r="HCC188"/>
      <c r="HCD188"/>
      <c r="HCE188"/>
      <c r="HCF188"/>
      <c r="HCG188"/>
      <c r="HCH188"/>
      <c r="HCI188"/>
      <c r="HCJ188"/>
      <c r="HCK188"/>
      <c r="HCL188"/>
      <c r="HCM188"/>
      <c r="HCN188"/>
      <c r="HCO188"/>
      <c r="HCP188"/>
      <c r="HCQ188"/>
      <c r="HCR188"/>
      <c r="HCS188"/>
      <c r="HCT188"/>
      <c r="HCU188"/>
      <c r="HCV188"/>
      <c r="HCW188"/>
      <c r="HCX188"/>
      <c r="HCY188"/>
      <c r="HCZ188"/>
      <c r="HDA188"/>
      <c r="HDB188"/>
      <c r="HDC188"/>
      <c r="HDD188"/>
      <c r="HDE188"/>
      <c r="HDF188"/>
      <c r="HDG188"/>
      <c r="HDH188"/>
      <c r="HDI188"/>
      <c r="HDJ188"/>
      <c r="HDK188"/>
      <c r="HDL188"/>
      <c r="HDM188"/>
      <c r="HDN188"/>
      <c r="HDO188"/>
      <c r="HDP188"/>
      <c r="HDQ188"/>
      <c r="HDR188"/>
      <c r="HDS188"/>
      <c r="HDT188"/>
      <c r="HDU188"/>
      <c r="HDV188"/>
      <c r="HDW188"/>
      <c r="HDX188"/>
      <c r="HDY188"/>
      <c r="HDZ188"/>
      <c r="HEA188"/>
      <c r="HEB188"/>
      <c r="HEC188"/>
      <c r="HED188"/>
      <c r="HEE188"/>
      <c r="HEF188"/>
      <c r="HEG188"/>
      <c r="HEH188"/>
      <c r="HEI188"/>
      <c r="HEJ188"/>
      <c r="HEK188"/>
      <c r="HEL188"/>
      <c r="HEM188"/>
      <c r="HEN188"/>
      <c r="HEO188"/>
      <c r="HEP188"/>
      <c r="HEQ188"/>
      <c r="HER188"/>
      <c r="HES188"/>
      <c r="HET188"/>
      <c r="HEU188"/>
      <c r="HEV188"/>
      <c r="HEW188"/>
      <c r="HEX188"/>
      <c r="HEY188"/>
      <c r="HEZ188"/>
      <c r="HFA188"/>
      <c r="HFB188"/>
      <c r="HFC188"/>
      <c r="HFD188"/>
      <c r="HFE188"/>
      <c r="HFF188"/>
      <c r="HFG188"/>
      <c r="HFH188"/>
      <c r="HFI188"/>
      <c r="HFJ188"/>
      <c r="HFK188"/>
      <c r="HFL188"/>
      <c r="HFM188"/>
      <c r="HFN188"/>
      <c r="HFO188"/>
      <c r="HFP188"/>
      <c r="HFQ188"/>
      <c r="HFR188"/>
      <c r="HFS188"/>
      <c r="HFT188"/>
      <c r="HFU188"/>
      <c r="HFV188"/>
      <c r="HFW188"/>
      <c r="HFX188"/>
      <c r="HFY188"/>
      <c r="HFZ188"/>
      <c r="HGA188"/>
      <c r="HGB188"/>
      <c r="HGC188"/>
      <c r="HGD188"/>
      <c r="HGE188"/>
      <c r="HGF188"/>
      <c r="HGG188"/>
      <c r="HGH188"/>
      <c r="HGI188"/>
      <c r="HGJ188"/>
      <c r="HGK188"/>
      <c r="HGL188"/>
      <c r="HGM188"/>
      <c r="HGN188"/>
      <c r="HGO188"/>
      <c r="HGP188"/>
      <c r="HGQ188"/>
      <c r="HGR188"/>
      <c r="HGS188"/>
      <c r="HGT188"/>
      <c r="HGU188"/>
      <c r="HGV188"/>
      <c r="HGW188"/>
      <c r="HGX188"/>
      <c r="HGY188"/>
      <c r="HGZ188"/>
      <c r="HHA188"/>
      <c r="HHB188"/>
      <c r="HHC188"/>
      <c r="HHD188"/>
      <c r="HHE188"/>
      <c r="HHF188"/>
      <c r="HHG188"/>
      <c r="HHH188"/>
      <c r="HHI188"/>
      <c r="HHJ188"/>
      <c r="HHK188"/>
      <c r="HHL188"/>
      <c r="HHM188"/>
      <c r="HHN188"/>
      <c r="HHO188"/>
      <c r="HHP188"/>
      <c r="HHQ188"/>
      <c r="HHR188"/>
      <c r="HHS188"/>
      <c r="HHT188"/>
      <c r="HHU188"/>
      <c r="HHV188"/>
      <c r="HHW188"/>
      <c r="HHX188"/>
      <c r="HHY188"/>
      <c r="HHZ188"/>
      <c r="HIA188"/>
      <c r="HIB188"/>
      <c r="HIC188"/>
      <c r="HID188"/>
      <c r="HIE188"/>
      <c r="HIF188"/>
      <c r="HIG188"/>
      <c r="HIH188"/>
      <c r="HII188"/>
      <c r="HIJ188"/>
      <c r="HIK188"/>
      <c r="HIL188"/>
      <c r="HIM188"/>
      <c r="HIN188"/>
      <c r="HIO188"/>
      <c r="HIP188"/>
      <c r="HIQ188"/>
      <c r="HIR188"/>
      <c r="HIS188"/>
      <c r="HIT188"/>
      <c r="HIU188"/>
      <c r="HIV188"/>
      <c r="HIW188"/>
      <c r="HIX188"/>
      <c r="HIY188"/>
      <c r="HIZ188"/>
      <c r="HJA188"/>
      <c r="HJB188"/>
      <c r="HJC188"/>
      <c r="HJD188"/>
      <c r="HJE188"/>
      <c r="HJF188"/>
      <c r="HJG188"/>
      <c r="HJH188"/>
      <c r="HJI188"/>
      <c r="HJJ188"/>
      <c r="HJK188"/>
      <c r="HJL188"/>
      <c r="HJM188"/>
      <c r="HJN188"/>
      <c r="HJO188"/>
      <c r="HJP188"/>
      <c r="HJQ188"/>
      <c r="HJR188"/>
      <c r="HJS188"/>
      <c r="HJT188"/>
      <c r="HJU188"/>
      <c r="HJV188"/>
      <c r="HJW188"/>
      <c r="HJX188"/>
      <c r="HJY188"/>
      <c r="HJZ188"/>
      <c r="HKA188"/>
      <c r="HKB188"/>
      <c r="HKC188"/>
      <c r="HKD188"/>
      <c r="HKE188"/>
      <c r="HKF188"/>
      <c r="HKG188"/>
      <c r="HKH188"/>
      <c r="HKI188"/>
      <c r="HKJ188"/>
      <c r="HKK188"/>
      <c r="HKL188"/>
      <c r="HKM188"/>
      <c r="HKN188"/>
      <c r="HKO188"/>
      <c r="HKP188"/>
      <c r="HKQ188"/>
      <c r="HKR188"/>
      <c r="HKS188"/>
      <c r="HKT188"/>
      <c r="HKU188"/>
      <c r="HKV188"/>
      <c r="HKW188"/>
      <c r="HKX188"/>
      <c r="HKY188"/>
      <c r="HKZ188"/>
      <c r="HLA188"/>
      <c r="HLB188"/>
      <c r="HLC188"/>
      <c r="HLD188"/>
      <c r="HLE188"/>
      <c r="HLF188"/>
      <c r="HLG188"/>
      <c r="HLH188"/>
      <c r="HLI188"/>
      <c r="HLJ188"/>
      <c r="HLK188"/>
      <c r="HLL188"/>
      <c r="HLM188"/>
      <c r="HLN188"/>
      <c r="HLO188"/>
      <c r="HLP188"/>
      <c r="HLQ188"/>
      <c r="HLR188"/>
      <c r="HLS188"/>
      <c r="HLT188"/>
      <c r="HLU188"/>
      <c r="HLV188"/>
      <c r="HLW188"/>
      <c r="HLX188"/>
      <c r="HLY188"/>
      <c r="HLZ188"/>
      <c r="HMA188"/>
      <c r="HMB188"/>
      <c r="HMC188"/>
      <c r="HMD188"/>
      <c r="HME188"/>
      <c r="HMF188"/>
      <c r="HMG188"/>
      <c r="HMH188"/>
      <c r="HMI188"/>
      <c r="HMJ188"/>
      <c r="HMK188"/>
      <c r="HML188"/>
      <c r="HMM188"/>
      <c r="HMN188"/>
      <c r="HMO188"/>
      <c r="HMP188"/>
      <c r="HMQ188"/>
      <c r="HMR188"/>
      <c r="HMS188"/>
      <c r="HMT188"/>
      <c r="HMU188"/>
      <c r="HMV188"/>
      <c r="HMW188"/>
      <c r="HMX188"/>
      <c r="HMY188"/>
      <c r="HMZ188"/>
      <c r="HNA188"/>
      <c r="HNB188"/>
      <c r="HNC188"/>
      <c r="HND188"/>
      <c r="HNE188"/>
      <c r="HNF188"/>
      <c r="HNG188"/>
      <c r="HNH188"/>
      <c r="HNI188"/>
      <c r="HNJ188"/>
      <c r="HNK188"/>
      <c r="HNL188"/>
      <c r="HNM188"/>
      <c r="HNN188"/>
      <c r="HNO188"/>
      <c r="HNP188"/>
      <c r="HNQ188"/>
      <c r="HNR188"/>
      <c r="HNS188"/>
      <c r="HNT188"/>
      <c r="HNU188"/>
      <c r="HNV188"/>
      <c r="HNW188"/>
      <c r="HNX188"/>
      <c r="HNY188"/>
      <c r="HNZ188"/>
      <c r="HOA188"/>
      <c r="HOB188"/>
      <c r="HOC188"/>
      <c r="HOD188"/>
      <c r="HOE188"/>
      <c r="HOF188"/>
      <c r="HOG188"/>
      <c r="HOH188"/>
      <c r="HOI188"/>
      <c r="HOJ188"/>
      <c r="HOK188"/>
      <c r="HOL188"/>
      <c r="HOM188"/>
      <c r="HON188"/>
      <c r="HOO188"/>
      <c r="HOP188"/>
      <c r="HOQ188"/>
      <c r="HOR188"/>
      <c r="HOS188"/>
      <c r="HOT188"/>
      <c r="HOU188"/>
      <c r="HOV188"/>
      <c r="HOW188"/>
      <c r="HOX188"/>
      <c r="HOY188"/>
      <c r="HOZ188"/>
      <c r="HPA188"/>
      <c r="HPB188"/>
      <c r="HPC188"/>
      <c r="HPD188"/>
      <c r="HPE188"/>
      <c r="HPF188"/>
      <c r="HPG188"/>
      <c r="HPH188"/>
      <c r="HPI188"/>
      <c r="HPJ188"/>
      <c r="HPK188"/>
      <c r="HPL188"/>
      <c r="HPM188"/>
      <c r="HPN188"/>
      <c r="HPO188"/>
      <c r="HPP188"/>
      <c r="HPQ188"/>
      <c r="HPR188"/>
      <c r="HPS188"/>
      <c r="HPT188"/>
      <c r="HPU188"/>
      <c r="HPV188"/>
      <c r="HPW188"/>
      <c r="HPX188"/>
      <c r="HPY188"/>
      <c r="HPZ188"/>
      <c r="HQA188"/>
      <c r="HQB188"/>
      <c r="HQC188"/>
      <c r="HQD188"/>
      <c r="HQE188"/>
      <c r="HQF188"/>
      <c r="HQG188"/>
      <c r="HQH188"/>
      <c r="HQI188"/>
      <c r="HQJ188"/>
      <c r="HQK188"/>
      <c r="HQL188"/>
      <c r="HQM188"/>
      <c r="HQN188"/>
      <c r="HQO188"/>
      <c r="HQP188"/>
      <c r="HQQ188"/>
      <c r="HQR188"/>
      <c r="HQS188"/>
      <c r="HQT188"/>
      <c r="HQU188"/>
      <c r="HQV188"/>
      <c r="HQW188"/>
      <c r="HQX188"/>
      <c r="HQY188"/>
      <c r="HQZ188"/>
      <c r="HRA188"/>
      <c r="HRB188"/>
      <c r="HRC188"/>
      <c r="HRD188"/>
      <c r="HRE188"/>
      <c r="HRF188"/>
      <c r="HRG188"/>
      <c r="HRH188"/>
      <c r="HRI188"/>
      <c r="HRJ188"/>
      <c r="HRK188"/>
      <c r="HRL188"/>
      <c r="HRM188"/>
      <c r="HRN188"/>
      <c r="HRO188"/>
      <c r="HRP188"/>
      <c r="HRQ188"/>
      <c r="HRR188"/>
      <c r="HRS188"/>
      <c r="HRT188"/>
      <c r="HRU188"/>
      <c r="HRV188"/>
      <c r="HRW188"/>
      <c r="HRX188"/>
      <c r="HRY188"/>
      <c r="HRZ188"/>
      <c r="HSA188"/>
      <c r="HSB188"/>
      <c r="HSC188"/>
      <c r="HSD188"/>
      <c r="HSE188"/>
      <c r="HSF188"/>
      <c r="HSG188"/>
      <c r="HSH188"/>
      <c r="HSI188"/>
      <c r="HSJ188"/>
      <c r="HSK188"/>
      <c r="HSL188"/>
      <c r="HSM188"/>
      <c r="HSN188"/>
      <c r="HSO188"/>
      <c r="HSP188"/>
      <c r="HSQ188"/>
      <c r="HSR188"/>
      <c r="HSS188"/>
      <c r="HST188"/>
      <c r="HSU188"/>
      <c r="HSV188"/>
      <c r="HSW188"/>
      <c r="HSX188"/>
      <c r="HSY188"/>
      <c r="HSZ188"/>
      <c r="HTA188"/>
      <c r="HTB188"/>
      <c r="HTC188"/>
      <c r="HTD188"/>
      <c r="HTE188"/>
      <c r="HTF188"/>
      <c r="HTG188"/>
      <c r="HTH188"/>
      <c r="HTI188"/>
      <c r="HTJ188"/>
      <c r="HTK188"/>
      <c r="HTL188"/>
      <c r="HTM188"/>
      <c r="HTN188"/>
      <c r="HTO188"/>
      <c r="HTP188"/>
      <c r="HTQ188"/>
      <c r="HTR188"/>
      <c r="HTS188"/>
      <c r="HTT188"/>
      <c r="HTU188"/>
      <c r="HTV188"/>
      <c r="HTW188"/>
      <c r="HTX188"/>
      <c r="HTY188"/>
      <c r="HTZ188"/>
      <c r="HUA188"/>
      <c r="HUB188"/>
      <c r="HUC188"/>
      <c r="HUD188"/>
      <c r="HUE188"/>
      <c r="HUF188"/>
      <c r="HUG188"/>
      <c r="HUH188"/>
      <c r="HUI188"/>
      <c r="HUJ188"/>
      <c r="HUK188"/>
      <c r="HUL188"/>
      <c r="HUM188"/>
      <c r="HUN188"/>
      <c r="HUO188"/>
      <c r="HUP188"/>
      <c r="HUQ188"/>
      <c r="HUR188"/>
      <c r="HUS188"/>
      <c r="HUT188"/>
      <c r="HUU188"/>
      <c r="HUV188"/>
      <c r="HUW188"/>
      <c r="HUX188"/>
      <c r="HUY188"/>
      <c r="HUZ188"/>
      <c r="HVA188"/>
      <c r="HVB188"/>
      <c r="HVC188"/>
      <c r="HVD188"/>
      <c r="HVE188"/>
      <c r="HVF188"/>
      <c r="HVG188"/>
      <c r="HVH188"/>
      <c r="HVI188"/>
      <c r="HVJ188"/>
      <c r="HVK188"/>
      <c r="HVL188"/>
      <c r="HVM188"/>
      <c r="HVN188"/>
      <c r="HVO188"/>
      <c r="HVP188"/>
      <c r="HVQ188"/>
      <c r="HVR188"/>
      <c r="HVS188"/>
      <c r="HVT188"/>
      <c r="HVU188"/>
      <c r="HVV188"/>
      <c r="HVW188"/>
      <c r="HVX188"/>
      <c r="HVY188"/>
      <c r="HVZ188"/>
      <c r="HWA188"/>
      <c r="HWB188"/>
      <c r="HWC188"/>
      <c r="HWD188"/>
      <c r="HWE188"/>
      <c r="HWF188"/>
      <c r="HWG188"/>
      <c r="HWH188"/>
      <c r="HWI188"/>
      <c r="HWJ188"/>
      <c r="HWK188"/>
      <c r="HWL188"/>
      <c r="HWM188"/>
      <c r="HWN188"/>
      <c r="HWO188"/>
      <c r="HWP188"/>
      <c r="HWQ188"/>
      <c r="HWR188"/>
      <c r="HWS188"/>
      <c r="HWT188"/>
      <c r="HWU188"/>
      <c r="HWV188"/>
      <c r="HWW188"/>
      <c r="HWX188"/>
      <c r="HWY188"/>
      <c r="HWZ188"/>
      <c r="HXA188"/>
      <c r="HXB188"/>
      <c r="HXC188"/>
      <c r="HXD188"/>
      <c r="HXE188"/>
      <c r="HXF188"/>
      <c r="HXG188"/>
      <c r="HXH188"/>
      <c r="HXI188"/>
      <c r="HXJ188"/>
      <c r="HXK188"/>
      <c r="HXL188"/>
      <c r="HXM188"/>
      <c r="HXN188"/>
      <c r="HXO188"/>
      <c r="HXP188"/>
      <c r="HXQ188"/>
      <c r="HXR188"/>
      <c r="HXS188"/>
      <c r="HXT188"/>
      <c r="HXU188"/>
      <c r="HXV188"/>
      <c r="HXW188"/>
      <c r="HXX188"/>
      <c r="HXY188"/>
      <c r="HXZ188"/>
      <c r="HYA188"/>
      <c r="HYB188"/>
      <c r="HYC188"/>
      <c r="HYD188"/>
      <c r="HYE188"/>
      <c r="HYF188"/>
      <c r="HYG188"/>
      <c r="HYH188"/>
      <c r="HYI188"/>
      <c r="HYJ188"/>
      <c r="HYK188"/>
      <c r="HYL188"/>
      <c r="HYM188"/>
      <c r="HYN188"/>
      <c r="HYO188"/>
      <c r="HYP188"/>
      <c r="HYQ188"/>
      <c r="HYR188"/>
      <c r="HYS188"/>
      <c r="HYT188"/>
      <c r="HYU188"/>
      <c r="HYV188"/>
      <c r="HYW188"/>
      <c r="HYX188"/>
      <c r="HYY188"/>
      <c r="HYZ188"/>
      <c r="HZA188"/>
      <c r="HZB188"/>
      <c r="HZC188"/>
      <c r="HZD188"/>
      <c r="HZE188"/>
      <c r="HZF188"/>
      <c r="HZG188"/>
      <c r="HZH188"/>
      <c r="HZI188"/>
      <c r="HZJ188"/>
      <c r="HZK188"/>
      <c r="HZL188"/>
      <c r="HZM188"/>
      <c r="HZN188"/>
      <c r="HZO188"/>
      <c r="HZP188"/>
      <c r="HZQ188"/>
      <c r="HZR188"/>
      <c r="HZS188"/>
      <c r="HZT188"/>
      <c r="HZU188"/>
      <c r="HZV188"/>
      <c r="HZW188"/>
      <c r="HZX188"/>
      <c r="HZY188"/>
      <c r="HZZ188"/>
      <c r="IAA188"/>
      <c r="IAB188"/>
      <c r="IAC188"/>
      <c r="IAD188"/>
      <c r="IAE188"/>
      <c r="IAF188"/>
      <c r="IAG188"/>
      <c r="IAH188"/>
      <c r="IAI188"/>
      <c r="IAJ188"/>
      <c r="IAK188"/>
      <c r="IAL188"/>
      <c r="IAM188"/>
      <c r="IAN188"/>
      <c r="IAO188"/>
      <c r="IAP188"/>
      <c r="IAQ188"/>
      <c r="IAR188"/>
      <c r="IAS188"/>
      <c r="IAT188"/>
      <c r="IAU188"/>
      <c r="IAV188"/>
      <c r="IAW188"/>
      <c r="IAX188"/>
      <c r="IAY188"/>
      <c r="IAZ188"/>
      <c r="IBA188"/>
      <c r="IBB188"/>
      <c r="IBC188"/>
      <c r="IBD188"/>
      <c r="IBE188"/>
      <c r="IBF188"/>
      <c r="IBG188"/>
      <c r="IBH188"/>
      <c r="IBI188"/>
      <c r="IBJ188"/>
      <c r="IBK188"/>
      <c r="IBL188"/>
      <c r="IBM188"/>
      <c r="IBN188"/>
      <c r="IBO188"/>
      <c r="IBP188"/>
      <c r="IBQ188"/>
      <c r="IBR188"/>
      <c r="IBS188"/>
      <c r="IBT188"/>
      <c r="IBU188"/>
      <c r="IBV188"/>
      <c r="IBW188"/>
      <c r="IBX188"/>
      <c r="IBY188"/>
      <c r="IBZ188"/>
      <c r="ICA188"/>
      <c r="ICB188"/>
      <c r="ICC188"/>
      <c r="ICD188"/>
      <c r="ICE188"/>
      <c r="ICF188"/>
      <c r="ICG188"/>
      <c r="ICH188"/>
      <c r="ICI188"/>
      <c r="ICJ188"/>
      <c r="ICK188"/>
      <c r="ICL188"/>
      <c r="ICM188"/>
      <c r="ICN188"/>
      <c r="ICO188"/>
      <c r="ICP188"/>
      <c r="ICQ188"/>
      <c r="ICR188"/>
      <c r="ICS188"/>
      <c r="ICT188"/>
      <c r="ICU188"/>
      <c r="ICV188"/>
      <c r="ICW188"/>
      <c r="ICX188"/>
      <c r="ICY188"/>
      <c r="ICZ188"/>
      <c r="IDA188"/>
      <c r="IDB188"/>
      <c r="IDC188"/>
      <c r="IDD188"/>
      <c r="IDE188"/>
      <c r="IDF188"/>
      <c r="IDG188"/>
      <c r="IDH188"/>
      <c r="IDI188"/>
      <c r="IDJ188"/>
      <c r="IDK188"/>
      <c r="IDL188"/>
      <c r="IDM188"/>
      <c r="IDN188"/>
      <c r="IDO188"/>
      <c r="IDP188"/>
      <c r="IDQ188"/>
      <c r="IDR188"/>
      <c r="IDS188"/>
      <c r="IDT188"/>
      <c r="IDU188"/>
      <c r="IDV188"/>
      <c r="IDW188"/>
      <c r="IDX188"/>
      <c r="IDY188"/>
      <c r="IDZ188"/>
      <c r="IEA188"/>
      <c r="IEB188"/>
      <c r="IEC188"/>
      <c r="IED188"/>
      <c r="IEE188"/>
      <c r="IEF188"/>
      <c r="IEG188"/>
      <c r="IEH188"/>
      <c r="IEI188"/>
      <c r="IEJ188"/>
      <c r="IEK188"/>
      <c r="IEL188"/>
      <c r="IEM188"/>
      <c r="IEN188"/>
      <c r="IEO188"/>
      <c r="IEP188"/>
      <c r="IEQ188"/>
      <c r="IER188"/>
      <c r="IES188"/>
      <c r="IET188"/>
      <c r="IEU188"/>
      <c r="IEV188"/>
      <c r="IEW188"/>
      <c r="IEX188"/>
      <c r="IEY188"/>
      <c r="IEZ188"/>
      <c r="IFA188"/>
      <c r="IFB188"/>
      <c r="IFC188"/>
      <c r="IFD188"/>
      <c r="IFE188"/>
      <c r="IFF188"/>
      <c r="IFG188"/>
      <c r="IFH188"/>
      <c r="IFI188"/>
      <c r="IFJ188"/>
      <c r="IFK188"/>
      <c r="IFL188"/>
      <c r="IFM188"/>
      <c r="IFN188"/>
      <c r="IFO188"/>
      <c r="IFP188"/>
      <c r="IFQ188"/>
      <c r="IFR188"/>
      <c r="IFS188"/>
      <c r="IFT188"/>
      <c r="IFU188"/>
      <c r="IFV188"/>
      <c r="IFW188"/>
      <c r="IFX188"/>
      <c r="IFY188"/>
      <c r="IFZ188"/>
      <c r="IGA188"/>
      <c r="IGB188"/>
      <c r="IGC188"/>
      <c r="IGD188"/>
      <c r="IGE188"/>
      <c r="IGF188"/>
      <c r="IGG188"/>
      <c r="IGH188"/>
      <c r="IGI188"/>
      <c r="IGJ188"/>
      <c r="IGK188"/>
      <c r="IGL188"/>
      <c r="IGM188"/>
      <c r="IGN188"/>
      <c r="IGO188"/>
      <c r="IGP188"/>
      <c r="IGQ188"/>
      <c r="IGR188"/>
      <c r="IGS188"/>
      <c r="IGT188"/>
      <c r="IGU188"/>
      <c r="IGV188"/>
      <c r="IGW188"/>
      <c r="IGX188"/>
      <c r="IGY188"/>
      <c r="IGZ188"/>
      <c r="IHA188"/>
      <c r="IHB188"/>
      <c r="IHC188"/>
      <c r="IHD188"/>
      <c r="IHE188"/>
      <c r="IHF188"/>
      <c r="IHG188"/>
      <c r="IHH188"/>
      <c r="IHI188"/>
      <c r="IHJ188"/>
      <c r="IHK188"/>
      <c r="IHL188"/>
      <c r="IHM188"/>
      <c r="IHN188"/>
      <c r="IHO188"/>
      <c r="IHP188"/>
      <c r="IHQ188"/>
      <c r="IHR188"/>
      <c r="IHS188"/>
      <c r="IHT188"/>
      <c r="IHU188"/>
      <c r="IHV188"/>
      <c r="IHW188"/>
      <c r="IHX188"/>
      <c r="IHY188"/>
      <c r="IHZ188"/>
      <c r="IIA188"/>
      <c r="IIB188"/>
      <c r="IIC188"/>
      <c r="IID188"/>
      <c r="IIE188"/>
      <c r="IIF188"/>
      <c r="IIG188"/>
      <c r="IIH188"/>
      <c r="III188"/>
      <c r="IIJ188"/>
      <c r="IIK188"/>
      <c r="IIL188"/>
      <c r="IIM188"/>
      <c r="IIN188"/>
      <c r="IIO188"/>
      <c r="IIP188"/>
      <c r="IIQ188"/>
      <c r="IIR188"/>
      <c r="IIS188"/>
      <c r="IIT188"/>
      <c r="IIU188"/>
      <c r="IIV188"/>
      <c r="IIW188"/>
      <c r="IIX188"/>
      <c r="IIY188"/>
      <c r="IIZ188"/>
      <c r="IJA188"/>
      <c r="IJB188"/>
      <c r="IJC188"/>
      <c r="IJD188"/>
      <c r="IJE188"/>
      <c r="IJF188"/>
      <c r="IJG188"/>
      <c r="IJH188"/>
      <c r="IJI188"/>
      <c r="IJJ188"/>
      <c r="IJK188"/>
      <c r="IJL188"/>
      <c r="IJM188"/>
      <c r="IJN188"/>
      <c r="IJO188"/>
      <c r="IJP188"/>
      <c r="IJQ188"/>
      <c r="IJR188"/>
      <c r="IJS188"/>
      <c r="IJT188"/>
      <c r="IJU188"/>
      <c r="IJV188"/>
      <c r="IJW188"/>
      <c r="IJX188"/>
      <c r="IJY188"/>
      <c r="IJZ188"/>
      <c r="IKA188"/>
      <c r="IKB188"/>
      <c r="IKC188"/>
      <c r="IKD188"/>
      <c r="IKE188"/>
      <c r="IKF188"/>
      <c r="IKG188"/>
      <c r="IKH188"/>
      <c r="IKI188"/>
      <c r="IKJ188"/>
      <c r="IKK188"/>
      <c r="IKL188"/>
      <c r="IKM188"/>
      <c r="IKN188"/>
      <c r="IKO188"/>
      <c r="IKP188"/>
      <c r="IKQ188"/>
      <c r="IKR188"/>
      <c r="IKS188"/>
      <c r="IKT188"/>
      <c r="IKU188"/>
      <c r="IKV188"/>
      <c r="IKW188"/>
      <c r="IKX188"/>
      <c r="IKY188"/>
      <c r="IKZ188"/>
      <c r="ILA188"/>
      <c r="ILB188"/>
      <c r="ILC188"/>
      <c r="ILD188"/>
      <c r="ILE188"/>
      <c r="ILF188"/>
      <c r="ILG188"/>
      <c r="ILH188"/>
      <c r="ILI188"/>
      <c r="ILJ188"/>
      <c r="ILK188"/>
      <c r="ILL188"/>
      <c r="ILM188"/>
      <c r="ILN188"/>
      <c r="ILO188"/>
      <c r="ILP188"/>
      <c r="ILQ188"/>
      <c r="ILR188"/>
      <c r="ILS188"/>
      <c r="ILT188"/>
      <c r="ILU188"/>
      <c r="ILV188"/>
      <c r="ILW188"/>
      <c r="ILX188"/>
      <c r="ILY188"/>
      <c r="ILZ188"/>
      <c r="IMA188"/>
      <c r="IMB188"/>
      <c r="IMC188"/>
      <c r="IMD188"/>
      <c r="IME188"/>
      <c r="IMF188"/>
      <c r="IMG188"/>
      <c r="IMH188"/>
      <c r="IMI188"/>
      <c r="IMJ188"/>
      <c r="IMK188"/>
      <c r="IML188"/>
      <c r="IMM188"/>
      <c r="IMN188"/>
      <c r="IMO188"/>
      <c r="IMP188"/>
      <c r="IMQ188"/>
      <c r="IMR188"/>
      <c r="IMS188"/>
      <c r="IMT188"/>
      <c r="IMU188"/>
      <c r="IMV188"/>
      <c r="IMW188"/>
      <c r="IMX188"/>
      <c r="IMY188"/>
      <c r="IMZ188"/>
      <c r="INA188"/>
      <c r="INB188"/>
      <c r="INC188"/>
      <c r="IND188"/>
      <c r="INE188"/>
      <c r="INF188"/>
      <c r="ING188"/>
      <c r="INH188"/>
      <c r="INI188"/>
      <c r="INJ188"/>
      <c r="INK188"/>
      <c r="INL188"/>
      <c r="INM188"/>
      <c r="INN188"/>
      <c r="INO188"/>
      <c r="INP188"/>
      <c r="INQ188"/>
      <c r="INR188"/>
      <c r="INS188"/>
      <c r="INT188"/>
      <c r="INU188"/>
      <c r="INV188"/>
      <c r="INW188"/>
      <c r="INX188"/>
      <c r="INY188"/>
      <c r="INZ188"/>
      <c r="IOA188"/>
      <c r="IOB188"/>
      <c r="IOC188"/>
      <c r="IOD188"/>
      <c r="IOE188"/>
      <c r="IOF188"/>
      <c r="IOG188"/>
      <c r="IOH188"/>
      <c r="IOI188"/>
      <c r="IOJ188"/>
      <c r="IOK188"/>
      <c r="IOL188"/>
      <c r="IOM188"/>
      <c r="ION188"/>
      <c r="IOO188"/>
      <c r="IOP188"/>
      <c r="IOQ188"/>
      <c r="IOR188"/>
      <c r="IOS188"/>
      <c r="IOT188"/>
      <c r="IOU188"/>
      <c r="IOV188"/>
      <c r="IOW188"/>
      <c r="IOX188"/>
      <c r="IOY188"/>
      <c r="IOZ188"/>
      <c r="IPA188"/>
      <c r="IPB188"/>
      <c r="IPC188"/>
      <c r="IPD188"/>
      <c r="IPE188"/>
      <c r="IPF188"/>
      <c r="IPG188"/>
      <c r="IPH188"/>
      <c r="IPI188"/>
      <c r="IPJ188"/>
      <c r="IPK188"/>
      <c r="IPL188"/>
      <c r="IPM188"/>
      <c r="IPN188"/>
      <c r="IPO188"/>
      <c r="IPP188"/>
      <c r="IPQ188"/>
      <c r="IPR188"/>
      <c r="IPS188"/>
      <c r="IPT188"/>
      <c r="IPU188"/>
      <c r="IPV188"/>
      <c r="IPW188"/>
      <c r="IPX188"/>
      <c r="IPY188"/>
      <c r="IPZ188"/>
      <c r="IQA188"/>
      <c r="IQB188"/>
      <c r="IQC188"/>
      <c r="IQD188"/>
      <c r="IQE188"/>
      <c r="IQF188"/>
      <c r="IQG188"/>
      <c r="IQH188"/>
      <c r="IQI188"/>
      <c r="IQJ188"/>
      <c r="IQK188"/>
      <c r="IQL188"/>
      <c r="IQM188"/>
      <c r="IQN188"/>
      <c r="IQO188"/>
      <c r="IQP188"/>
      <c r="IQQ188"/>
      <c r="IQR188"/>
      <c r="IQS188"/>
      <c r="IQT188"/>
      <c r="IQU188"/>
      <c r="IQV188"/>
      <c r="IQW188"/>
      <c r="IQX188"/>
      <c r="IQY188"/>
      <c r="IQZ188"/>
      <c r="IRA188"/>
      <c r="IRB188"/>
      <c r="IRC188"/>
      <c r="IRD188"/>
      <c r="IRE188"/>
      <c r="IRF188"/>
      <c r="IRG188"/>
      <c r="IRH188"/>
      <c r="IRI188"/>
      <c r="IRJ188"/>
      <c r="IRK188"/>
      <c r="IRL188"/>
      <c r="IRM188"/>
      <c r="IRN188"/>
      <c r="IRO188"/>
      <c r="IRP188"/>
      <c r="IRQ188"/>
      <c r="IRR188"/>
      <c r="IRS188"/>
      <c r="IRT188"/>
      <c r="IRU188"/>
      <c r="IRV188"/>
      <c r="IRW188"/>
      <c r="IRX188"/>
      <c r="IRY188"/>
      <c r="IRZ188"/>
      <c r="ISA188"/>
      <c r="ISB188"/>
      <c r="ISC188"/>
      <c r="ISD188"/>
      <c r="ISE188"/>
      <c r="ISF188"/>
      <c r="ISG188"/>
      <c r="ISH188"/>
      <c r="ISI188"/>
      <c r="ISJ188"/>
      <c r="ISK188"/>
      <c r="ISL188"/>
      <c r="ISM188"/>
      <c r="ISN188"/>
      <c r="ISO188"/>
      <c r="ISP188"/>
      <c r="ISQ188"/>
      <c r="ISR188"/>
      <c r="ISS188"/>
      <c r="IST188"/>
      <c r="ISU188"/>
      <c r="ISV188"/>
      <c r="ISW188"/>
      <c r="ISX188"/>
      <c r="ISY188"/>
      <c r="ISZ188"/>
      <c r="ITA188"/>
      <c r="ITB188"/>
      <c r="ITC188"/>
      <c r="ITD188"/>
      <c r="ITE188"/>
      <c r="ITF188"/>
      <c r="ITG188"/>
      <c r="ITH188"/>
      <c r="ITI188"/>
      <c r="ITJ188"/>
      <c r="ITK188"/>
      <c r="ITL188"/>
      <c r="ITM188"/>
      <c r="ITN188"/>
      <c r="ITO188"/>
      <c r="ITP188"/>
      <c r="ITQ188"/>
      <c r="ITR188"/>
      <c r="ITS188"/>
      <c r="ITT188"/>
      <c r="ITU188"/>
      <c r="ITV188"/>
      <c r="ITW188"/>
      <c r="ITX188"/>
      <c r="ITY188"/>
      <c r="ITZ188"/>
      <c r="IUA188"/>
      <c r="IUB188"/>
      <c r="IUC188"/>
      <c r="IUD188"/>
      <c r="IUE188"/>
      <c r="IUF188"/>
      <c r="IUG188"/>
      <c r="IUH188"/>
      <c r="IUI188"/>
      <c r="IUJ188"/>
      <c r="IUK188"/>
      <c r="IUL188"/>
      <c r="IUM188"/>
      <c r="IUN188"/>
      <c r="IUO188"/>
      <c r="IUP188"/>
      <c r="IUQ188"/>
      <c r="IUR188"/>
      <c r="IUS188"/>
      <c r="IUT188"/>
      <c r="IUU188"/>
      <c r="IUV188"/>
      <c r="IUW188"/>
      <c r="IUX188"/>
      <c r="IUY188"/>
      <c r="IUZ188"/>
      <c r="IVA188"/>
      <c r="IVB188"/>
      <c r="IVC188"/>
      <c r="IVD188"/>
      <c r="IVE188"/>
      <c r="IVF188"/>
      <c r="IVG188"/>
      <c r="IVH188"/>
      <c r="IVI188"/>
      <c r="IVJ188"/>
      <c r="IVK188"/>
      <c r="IVL188"/>
      <c r="IVM188"/>
      <c r="IVN188"/>
      <c r="IVO188"/>
      <c r="IVP188"/>
      <c r="IVQ188"/>
      <c r="IVR188"/>
      <c r="IVS188"/>
      <c r="IVT188"/>
      <c r="IVU188"/>
      <c r="IVV188"/>
      <c r="IVW188"/>
      <c r="IVX188"/>
      <c r="IVY188"/>
      <c r="IVZ188"/>
      <c r="IWA188"/>
      <c r="IWB188"/>
      <c r="IWC188"/>
      <c r="IWD188"/>
      <c r="IWE188"/>
      <c r="IWF188"/>
      <c r="IWG188"/>
      <c r="IWH188"/>
      <c r="IWI188"/>
      <c r="IWJ188"/>
      <c r="IWK188"/>
      <c r="IWL188"/>
      <c r="IWM188"/>
      <c r="IWN188"/>
      <c r="IWO188"/>
      <c r="IWP188"/>
      <c r="IWQ188"/>
      <c r="IWR188"/>
      <c r="IWS188"/>
      <c r="IWT188"/>
      <c r="IWU188"/>
      <c r="IWV188"/>
      <c r="IWW188"/>
      <c r="IWX188"/>
      <c r="IWY188"/>
      <c r="IWZ188"/>
      <c r="IXA188"/>
      <c r="IXB188"/>
      <c r="IXC188"/>
      <c r="IXD188"/>
      <c r="IXE188"/>
      <c r="IXF188"/>
      <c r="IXG188"/>
      <c r="IXH188"/>
      <c r="IXI188"/>
      <c r="IXJ188"/>
      <c r="IXK188"/>
      <c r="IXL188"/>
      <c r="IXM188"/>
      <c r="IXN188"/>
      <c r="IXO188"/>
      <c r="IXP188"/>
      <c r="IXQ188"/>
      <c r="IXR188"/>
      <c r="IXS188"/>
      <c r="IXT188"/>
      <c r="IXU188"/>
      <c r="IXV188"/>
      <c r="IXW188"/>
      <c r="IXX188"/>
      <c r="IXY188"/>
      <c r="IXZ188"/>
      <c r="IYA188"/>
      <c r="IYB188"/>
      <c r="IYC188"/>
      <c r="IYD188"/>
      <c r="IYE188"/>
      <c r="IYF188"/>
      <c r="IYG188"/>
      <c r="IYH188"/>
      <c r="IYI188"/>
      <c r="IYJ188"/>
      <c r="IYK188"/>
      <c r="IYL188"/>
      <c r="IYM188"/>
      <c r="IYN188"/>
      <c r="IYO188"/>
      <c r="IYP188"/>
      <c r="IYQ188"/>
      <c r="IYR188"/>
      <c r="IYS188"/>
      <c r="IYT188"/>
      <c r="IYU188"/>
      <c r="IYV188"/>
      <c r="IYW188"/>
      <c r="IYX188"/>
      <c r="IYY188"/>
      <c r="IYZ188"/>
      <c r="IZA188"/>
      <c r="IZB188"/>
      <c r="IZC188"/>
      <c r="IZD188"/>
      <c r="IZE188"/>
      <c r="IZF188"/>
      <c r="IZG188"/>
      <c r="IZH188"/>
      <c r="IZI188"/>
      <c r="IZJ188"/>
      <c r="IZK188"/>
      <c r="IZL188"/>
      <c r="IZM188"/>
      <c r="IZN188"/>
      <c r="IZO188"/>
      <c r="IZP188"/>
      <c r="IZQ188"/>
      <c r="IZR188"/>
      <c r="IZS188"/>
      <c r="IZT188"/>
      <c r="IZU188"/>
      <c r="IZV188"/>
      <c r="IZW188"/>
      <c r="IZX188"/>
      <c r="IZY188"/>
      <c r="IZZ188"/>
      <c r="JAA188"/>
      <c r="JAB188"/>
      <c r="JAC188"/>
      <c r="JAD188"/>
      <c r="JAE188"/>
      <c r="JAF188"/>
      <c r="JAG188"/>
      <c r="JAH188"/>
      <c r="JAI188"/>
      <c r="JAJ188"/>
      <c r="JAK188"/>
      <c r="JAL188"/>
      <c r="JAM188"/>
      <c r="JAN188"/>
      <c r="JAO188"/>
      <c r="JAP188"/>
      <c r="JAQ188"/>
      <c r="JAR188"/>
      <c r="JAS188"/>
      <c r="JAT188"/>
      <c r="JAU188"/>
      <c r="JAV188"/>
      <c r="JAW188"/>
      <c r="JAX188"/>
      <c r="JAY188"/>
      <c r="JAZ188"/>
      <c r="JBA188"/>
      <c r="JBB188"/>
      <c r="JBC188"/>
      <c r="JBD188"/>
      <c r="JBE188"/>
      <c r="JBF188"/>
      <c r="JBG188"/>
      <c r="JBH188"/>
      <c r="JBI188"/>
      <c r="JBJ188"/>
      <c r="JBK188"/>
      <c r="JBL188"/>
      <c r="JBM188"/>
      <c r="JBN188"/>
      <c r="JBO188"/>
      <c r="JBP188"/>
      <c r="JBQ188"/>
      <c r="JBR188"/>
      <c r="JBS188"/>
      <c r="JBT188"/>
      <c r="JBU188"/>
      <c r="JBV188"/>
      <c r="JBW188"/>
      <c r="JBX188"/>
      <c r="JBY188"/>
      <c r="JBZ188"/>
      <c r="JCA188"/>
      <c r="JCB188"/>
      <c r="JCC188"/>
      <c r="JCD188"/>
      <c r="JCE188"/>
      <c r="JCF188"/>
      <c r="JCG188"/>
      <c r="JCH188"/>
      <c r="JCI188"/>
      <c r="JCJ188"/>
      <c r="JCK188"/>
      <c r="JCL188"/>
      <c r="JCM188"/>
      <c r="JCN188"/>
      <c r="JCO188"/>
      <c r="JCP188"/>
      <c r="JCQ188"/>
      <c r="JCR188"/>
      <c r="JCS188"/>
      <c r="JCT188"/>
      <c r="JCU188"/>
      <c r="JCV188"/>
      <c r="JCW188"/>
      <c r="JCX188"/>
      <c r="JCY188"/>
      <c r="JCZ188"/>
      <c r="JDA188"/>
      <c r="JDB188"/>
      <c r="JDC188"/>
      <c r="JDD188"/>
      <c r="JDE188"/>
      <c r="JDF188"/>
      <c r="JDG188"/>
      <c r="JDH188"/>
      <c r="JDI188"/>
      <c r="JDJ188"/>
      <c r="JDK188"/>
      <c r="JDL188"/>
      <c r="JDM188"/>
      <c r="JDN188"/>
      <c r="JDO188"/>
      <c r="JDP188"/>
      <c r="JDQ188"/>
      <c r="JDR188"/>
      <c r="JDS188"/>
      <c r="JDT188"/>
      <c r="JDU188"/>
      <c r="JDV188"/>
      <c r="JDW188"/>
      <c r="JDX188"/>
      <c r="JDY188"/>
      <c r="JDZ188"/>
      <c r="JEA188"/>
      <c r="JEB188"/>
      <c r="JEC188"/>
      <c r="JED188"/>
      <c r="JEE188"/>
      <c r="JEF188"/>
      <c r="JEG188"/>
      <c r="JEH188"/>
      <c r="JEI188"/>
      <c r="JEJ188"/>
      <c r="JEK188"/>
      <c r="JEL188"/>
      <c r="JEM188"/>
      <c r="JEN188"/>
      <c r="JEO188"/>
      <c r="JEP188"/>
      <c r="JEQ188"/>
      <c r="JER188"/>
      <c r="JES188"/>
      <c r="JET188"/>
      <c r="JEU188"/>
      <c r="JEV188"/>
      <c r="JEW188"/>
      <c r="JEX188"/>
      <c r="JEY188"/>
      <c r="JEZ188"/>
      <c r="JFA188"/>
      <c r="JFB188"/>
      <c r="JFC188"/>
      <c r="JFD188"/>
      <c r="JFE188"/>
      <c r="JFF188"/>
      <c r="JFG188"/>
      <c r="JFH188"/>
      <c r="JFI188"/>
      <c r="JFJ188"/>
      <c r="JFK188"/>
      <c r="JFL188"/>
      <c r="JFM188"/>
      <c r="JFN188"/>
      <c r="JFO188"/>
      <c r="JFP188"/>
      <c r="JFQ188"/>
      <c r="JFR188"/>
      <c r="JFS188"/>
      <c r="JFT188"/>
      <c r="JFU188"/>
      <c r="JFV188"/>
      <c r="JFW188"/>
      <c r="JFX188"/>
      <c r="JFY188"/>
      <c r="JFZ188"/>
      <c r="JGA188"/>
      <c r="JGB188"/>
      <c r="JGC188"/>
      <c r="JGD188"/>
      <c r="JGE188"/>
      <c r="JGF188"/>
      <c r="JGG188"/>
      <c r="JGH188"/>
      <c r="JGI188"/>
      <c r="JGJ188"/>
      <c r="JGK188"/>
      <c r="JGL188"/>
      <c r="JGM188"/>
      <c r="JGN188"/>
      <c r="JGO188"/>
      <c r="JGP188"/>
      <c r="JGQ188"/>
      <c r="JGR188"/>
      <c r="JGS188"/>
      <c r="JGT188"/>
      <c r="JGU188"/>
      <c r="JGV188"/>
      <c r="JGW188"/>
      <c r="JGX188"/>
      <c r="JGY188"/>
      <c r="JGZ188"/>
      <c r="JHA188"/>
      <c r="JHB188"/>
      <c r="JHC188"/>
      <c r="JHD188"/>
      <c r="JHE188"/>
      <c r="JHF188"/>
      <c r="JHG188"/>
      <c r="JHH188"/>
      <c r="JHI188"/>
      <c r="JHJ188"/>
      <c r="JHK188"/>
      <c r="JHL188"/>
      <c r="JHM188"/>
      <c r="JHN188"/>
      <c r="JHO188"/>
      <c r="JHP188"/>
      <c r="JHQ188"/>
      <c r="JHR188"/>
      <c r="JHS188"/>
      <c r="JHT188"/>
      <c r="JHU188"/>
      <c r="JHV188"/>
      <c r="JHW188"/>
      <c r="JHX188"/>
      <c r="JHY188"/>
      <c r="JHZ188"/>
      <c r="JIA188"/>
      <c r="JIB188"/>
      <c r="JIC188"/>
      <c r="JID188"/>
      <c r="JIE188"/>
      <c r="JIF188"/>
      <c r="JIG188"/>
      <c r="JIH188"/>
      <c r="JII188"/>
      <c r="JIJ188"/>
      <c r="JIK188"/>
      <c r="JIL188"/>
      <c r="JIM188"/>
      <c r="JIN188"/>
      <c r="JIO188"/>
      <c r="JIP188"/>
      <c r="JIQ188"/>
      <c r="JIR188"/>
      <c r="JIS188"/>
      <c r="JIT188"/>
      <c r="JIU188"/>
      <c r="JIV188"/>
      <c r="JIW188"/>
      <c r="JIX188"/>
      <c r="JIY188"/>
      <c r="JIZ188"/>
      <c r="JJA188"/>
      <c r="JJB188"/>
      <c r="JJC188"/>
      <c r="JJD188"/>
      <c r="JJE188"/>
      <c r="JJF188"/>
      <c r="JJG188"/>
      <c r="JJH188"/>
      <c r="JJI188"/>
      <c r="JJJ188"/>
      <c r="JJK188"/>
      <c r="JJL188"/>
      <c r="JJM188"/>
      <c r="JJN188"/>
      <c r="JJO188"/>
      <c r="JJP188"/>
      <c r="JJQ188"/>
      <c r="JJR188"/>
      <c r="JJS188"/>
      <c r="JJT188"/>
      <c r="JJU188"/>
      <c r="JJV188"/>
      <c r="JJW188"/>
      <c r="JJX188"/>
      <c r="JJY188"/>
      <c r="JJZ188"/>
      <c r="JKA188"/>
      <c r="JKB188"/>
      <c r="JKC188"/>
      <c r="JKD188"/>
      <c r="JKE188"/>
      <c r="JKF188"/>
      <c r="JKG188"/>
      <c r="JKH188"/>
      <c r="JKI188"/>
      <c r="JKJ188"/>
      <c r="JKK188"/>
      <c r="JKL188"/>
      <c r="JKM188"/>
      <c r="JKN188"/>
      <c r="JKO188"/>
      <c r="JKP188"/>
      <c r="JKQ188"/>
      <c r="JKR188"/>
      <c r="JKS188"/>
      <c r="JKT188"/>
      <c r="JKU188"/>
      <c r="JKV188"/>
      <c r="JKW188"/>
      <c r="JKX188"/>
      <c r="JKY188"/>
      <c r="JKZ188"/>
      <c r="JLA188"/>
      <c r="JLB188"/>
      <c r="JLC188"/>
      <c r="JLD188"/>
      <c r="JLE188"/>
      <c r="JLF188"/>
      <c r="JLG188"/>
      <c r="JLH188"/>
      <c r="JLI188"/>
      <c r="JLJ188"/>
      <c r="JLK188"/>
      <c r="JLL188"/>
      <c r="JLM188"/>
      <c r="JLN188"/>
      <c r="JLO188"/>
      <c r="JLP188"/>
      <c r="JLQ188"/>
      <c r="JLR188"/>
      <c r="JLS188"/>
      <c r="JLT188"/>
      <c r="JLU188"/>
      <c r="JLV188"/>
      <c r="JLW188"/>
      <c r="JLX188"/>
      <c r="JLY188"/>
      <c r="JLZ188"/>
      <c r="JMA188"/>
      <c r="JMB188"/>
      <c r="JMC188"/>
      <c r="JMD188"/>
      <c r="JME188"/>
      <c r="JMF188"/>
      <c r="JMG188"/>
      <c r="JMH188"/>
      <c r="JMI188"/>
      <c r="JMJ188"/>
      <c r="JMK188"/>
      <c r="JML188"/>
      <c r="JMM188"/>
      <c r="JMN188"/>
      <c r="JMO188"/>
      <c r="JMP188"/>
      <c r="JMQ188"/>
      <c r="JMR188"/>
      <c r="JMS188"/>
      <c r="JMT188"/>
      <c r="JMU188"/>
      <c r="JMV188"/>
      <c r="JMW188"/>
      <c r="JMX188"/>
      <c r="JMY188"/>
      <c r="JMZ188"/>
      <c r="JNA188"/>
      <c r="JNB188"/>
      <c r="JNC188"/>
      <c r="JND188"/>
      <c r="JNE188"/>
      <c r="JNF188"/>
      <c r="JNG188"/>
      <c r="JNH188"/>
      <c r="JNI188"/>
      <c r="JNJ188"/>
      <c r="JNK188"/>
      <c r="JNL188"/>
      <c r="JNM188"/>
      <c r="JNN188"/>
      <c r="JNO188"/>
      <c r="JNP188"/>
      <c r="JNQ188"/>
      <c r="JNR188"/>
      <c r="JNS188"/>
      <c r="JNT188"/>
      <c r="JNU188"/>
      <c r="JNV188"/>
      <c r="JNW188"/>
      <c r="JNX188"/>
      <c r="JNY188"/>
      <c r="JNZ188"/>
      <c r="JOA188"/>
      <c r="JOB188"/>
      <c r="JOC188"/>
      <c r="JOD188"/>
      <c r="JOE188"/>
      <c r="JOF188"/>
      <c r="JOG188"/>
      <c r="JOH188"/>
      <c r="JOI188"/>
      <c r="JOJ188"/>
      <c r="JOK188"/>
      <c r="JOL188"/>
      <c r="JOM188"/>
      <c r="JON188"/>
      <c r="JOO188"/>
      <c r="JOP188"/>
      <c r="JOQ188"/>
      <c r="JOR188"/>
      <c r="JOS188"/>
      <c r="JOT188"/>
      <c r="JOU188"/>
      <c r="JOV188"/>
      <c r="JOW188"/>
      <c r="JOX188"/>
      <c r="JOY188"/>
      <c r="JOZ188"/>
      <c r="JPA188"/>
      <c r="JPB188"/>
      <c r="JPC188"/>
      <c r="JPD188"/>
      <c r="JPE188"/>
      <c r="JPF188"/>
      <c r="JPG188"/>
      <c r="JPH188"/>
      <c r="JPI188"/>
      <c r="JPJ188"/>
      <c r="JPK188"/>
      <c r="JPL188"/>
      <c r="JPM188"/>
      <c r="JPN188"/>
      <c r="JPO188"/>
      <c r="JPP188"/>
      <c r="JPQ188"/>
      <c r="JPR188"/>
      <c r="JPS188"/>
      <c r="JPT188"/>
      <c r="JPU188"/>
      <c r="JPV188"/>
      <c r="JPW188"/>
      <c r="JPX188"/>
      <c r="JPY188"/>
      <c r="JPZ188"/>
      <c r="JQA188"/>
      <c r="JQB188"/>
      <c r="JQC188"/>
      <c r="JQD188"/>
      <c r="JQE188"/>
      <c r="JQF188"/>
      <c r="JQG188"/>
      <c r="JQH188"/>
      <c r="JQI188"/>
      <c r="JQJ188"/>
      <c r="JQK188"/>
      <c r="JQL188"/>
      <c r="JQM188"/>
      <c r="JQN188"/>
      <c r="JQO188"/>
      <c r="JQP188"/>
      <c r="JQQ188"/>
      <c r="JQR188"/>
      <c r="JQS188"/>
      <c r="JQT188"/>
      <c r="JQU188"/>
      <c r="JQV188"/>
      <c r="JQW188"/>
      <c r="JQX188"/>
      <c r="JQY188"/>
      <c r="JQZ188"/>
      <c r="JRA188"/>
      <c r="JRB188"/>
      <c r="JRC188"/>
      <c r="JRD188"/>
      <c r="JRE188"/>
      <c r="JRF188"/>
      <c r="JRG188"/>
      <c r="JRH188"/>
      <c r="JRI188"/>
      <c r="JRJ188"/>
      <c r="JRK188"/>
      <c r="JRL188"/>
      <c r="JRM188"/>
      <c r="JRN188"/>
      <c r="JRO188"/>
      <c r="JRP188"/>
      <c r="JRQ188"/>
      <c r="JRR188"/>
      <c r="JRS188"/>
      <c r="JRT188"/>
      <c r="JRU188"/>
      <c r="JRV188"/>
      <c r="JRW188"/>
      <c r="JRX188"/>
      <c r="JRY188"/>
      <c r="JRZ188"/>
      <c r="JSA188"/>
      <c r="JSB188"/>
      <c r="JSC188"/>
      <c r="JSD188"/>
      <c r="JSE188"/>
      <c r="JSF188"/>
      <c r="JSG188"/>
      <c r="JSH188"/>
      <c r="JSI188"/>
      <c r="JSJ188"/>
      <c r="JSK188"/>
      <c r="JSL188"/>
      <c r="JSM188"/>
      <c r="JSN188"/>
      <c r="JSO188"/>
      <c r="JSP188"/>
      <c r="JSQ188"/>
      <c r="JSR188"/>
      <c r="JSS188"/>
      <c r="JST188"/>
      <c r="JSU188"/>
      <c r="JSV188"/>
      <c r="JSW188"/>
      <c r="JSX188"/>
      <c r="JSY188"/>
      <c r="JSZ188"/>
      <c r="JTA188"/>
      <c r="JTB188"/>
      <c r="JTC188"/>
      <c r="JTD188"/>
      <c r="JTE188"/>
      <c r="JTF188"/>
      <c r="JTG188"/>
      <c r="JTH188"/>
      <c r="JTI188"/>
      <c r="JTJ188"/>
      <c r="JTK188"/>
      <c r="JTL188"/>
      <c r="JTM188"/>
      <c r="JTN188"/>
      <c r="JTO188"/>
      <c r="JTP188"/>
      <c r="JTQ188"/>
      <c r="JTR188"/>
      <c r="JTS188"/>
      <c r="JTT188"/>
      <c r="JTU188"/>
      <c r="JTV188"/>
      <c r="JTW188"/>
      <c r="JTX188"/>
      <c r="JTY188"/>
      <c r="JTZ188"/>
      <c r="JUA188"/>
      <c r="JUB188"/>
      <c r="JUC188"/>
      <c r="JUD188"/>
      <c r="JUE188"/>
      <c r="JUF188"/>
      <c r="JUG188"/>
      <c r="JUH188"/>
      <c r="JUI188"/>
      <c r="JUJ188"/>
      <c r="JUK188"/>
      <c r="JUL188"/>
      <c r="JUM188"/>
      <c r="JUN188"/>
      <c r="JUO188"/>
      <c r="JUP188"/>
      <c r="JUQ188"/>
      <c r="JUR188"/>
      <c r="JUS188"/>
      <c r="JUT188"/>
      <c r="JUU188"/>
      <c r="JUV188"/>
      <c r="JUW188"/>
      <c r="JUX188"/>
      <c r="JUY188"/>
      <c r="JUZ188"/>
      <c r="JVA188"/>
      <c r="JVB188"/>
      <c r="JVC188"/>
      <c r="JVD188"/>
      <c r="JVE188"/>
      <c r="JVF188"/>
      <c r="JVG188"/>
      <c r="JVH188"/>
      <c r="JVI188"/>
      <c r="JVJ188"/>
      <c r="JVK188"/>
      <c r="JVL188"/>
      <c r="JVM188"/>
      <c r="JVN188"/>
      <c r="JVO188"/>
      <c r="JVP188"/>
      <c r="JVQ188"/>
      <c r="JVR188"/>
      <c r="JVS188"/>
      <c r="JVT188"/>
      <c r="JVU188"/>
      <c r="JVV188"/>
      <c r="JVW188"/>
      <c r="JVX188"/>
      <c r="JVY188"/>
      <c r="JVZ188"/>
      <c r="JWA188"/>
      <c r="JWB188"/>
      <c r="JWC188"/>
      <c r="JWD188"/>
      <c r="JWE188"/>
      <c r="JWF188"/>
      <c r="JWG188"/>
      <c r="JWH188"/>
      <c r="JWI188"/>
      <c r="JWJ188"/>
      <c r="JWK188"/>
      <c r="JWL188"/>
      <c r="JWM188"/>
      <c r="JWN188"/>
      <c r="JWO188"/>
      <c r="JWP188"/>
      <c r="JWQ188"/>
      <c r="JWR188"/>
      <c r="JWS188"/>
      <c r="JWT188"/>
      <c r="JWU188"/>
      <c r="JWV188"/>
      <c r="JWW188"/>
      <c r="JWX188"/>
      <c r="JWY188"/>
      <c r="JWZ188"/>
      <c r="JXA188"/>
      <c r="JXB188"/>
      <c r="JXC188"/>
      <c r="JXD188"/>
      <c r="JXE188"/>
      <c r="JXF188"/>
      <c r="JXG188"/>
      <c r="JXH188"/>
      <c r="JXI188"/>
      <c r="JXJ188"/>
      <c r="JXK188"/>
      <c r="JXL188"/>
      <c r="JXM188"/>
      <c r="JXN188"/>
      <c r="JXO188"/>
      <c r="JXP188"/>
      <c r="JXQ188"/>
      <c r="JXR188"/>
      <c r="JXS188"/>
      <c r="JXT188"/>
      <c r="JXU188"/>
      <c r="JXV188"/>
      <c r="JXW188"/>
      <c r="JXX188"/>
      <c r="JXY188"/>
      <c r="JXZ188"/>
      <c r="JYA188"/>
      <c r="JYB188"/>
      <c r="JYC188"/>
      <c r="JYD188"/>
      <c r="JYE188"/>
      <c r="JYF188"/>
      <c r="JYG188"/>
      <c r="JYH188"/>
      <c r="JYI188"/>
      <c r="JYJ188"/>
      <c r="JYK188"/>
      <c r="JYL188"/>
      <c r="JYM188"/>
      <c r="JYN188"/>
      <c r="JYO188"/>
      <c r="JYP188"/>
      <c r="JYQ188"/>
      <c r="JYR188"/>
      <c r="JYS188"/>
      <c r="JYT188"/>
      <c r="JYU188"/>
      <c r="JYV188"/>
      <c r="JYW188"/>
      <c r="JYX188"/>
      <c r="JYY188"/>
      <c r="JYZ188"/>
      <c r="JZA188"/>
      <c r="JZB188"/>
      <c r="JZC188"/>
      <c r="JZD188"/>
      <c r="JZE188"/>
      <c r="JZF188"/>
      <c r="JZG188"/>
      <c r="JZH188"/>
      <c r="JZI188"/>
      <c r="JZJ188"/>
      <c r="JZK188"/>
      <c r="JZL188"/>
      <c r="JZM188"/>
      <c r="JZN188"/>
      <c r="JZO188"/>
      <c r="JZP188"/>
      <c r="JZQ188"/>
      <c r="JZR188"/>
      <c r="JZS188"/>
      <c r="JZT188"/>
      <c r="JZU188"/>
      <c r="JZV188"/>
      <c r="JZW188"/>
      <c r="JZX188"/>
      <c r="JZY188"/>
      <c r="JZZ188"/>
      <c r="KAA188"/>
      <c r="KAB188"/>
      <c r="KAC188"/>
      <c r="KAD188"/>
      <c r="KAE188"/>
      <c r="KAF188"/>
      <c r="KAG188"/>
      <c r="KAH188"/>
      <c r="KAI188"/>
      <c r="KAJ188"/>
      <c r="KAK188"/>
      <c r="KAL188"/>
      <c r="KAM188"/>
      <c r="KAN188"/>
      <c r="KAO188"/>
      <c r="KAP188"/>
      <c r="KAQ188"/>
      <c r="KAR188"/>
      <c r="KAS188"/>
      <c r="KAT188"/>
      <c r="KAU188"/>
      <c r="KAV188"/>
      <c r="KAW188"/>
      <c r="KAX188"/>
      <c r="KAY188"/>
      <c r="KAZ188"/>
      <c r="KBA188"/>
      <c r="KBB188"/>
      <c r="KBC188"/>
      <c r="KBD188"/>
      <c r="KBE188"/>
      <c r="KBF188"/>
      <c r="KBG188"/>
      <c r="KBH188"/>
      <c r="KBI188"/>
      <c r="KBJ188"/>
      <c r="KBK188"/>
      <c r="KBL188"/>
      <c r="KBM188"/>
      <c r="KBN188"/>
      <c r="KBO188"/>
      <c r="KBP188"/>
      <c r="KBQ188"/>
      <c r="KBR188"/>
      <c r="KBS188"/>
      <c r="KBT188"/>
      <c r="KBU188"/>
      <c r="KBV188"/>
      <c r="KBW188"/>
      <c r="KBX188"/>
      <c r="KBY188"/>
      <c r="KBZ188"/>
      <c r="KCA188"/>
      <c r="KCB188"/>
      <c r="KCC188"/>
      <c r="KCD188"/>
      <c r="KCE188"/>
      <c r="KCF188"/>
      <c r="KCG188"/>
      <c r="KCH188"/>
      <c r="KCI188"/>
      <c r="KCJ188"/>
      <c r="KCK188"/>
      <c r="KCL188"/>
      <c r="KCM188"/>
      <c r="KCN188"/>
      <c r="KCO188"/>
      <c r="KCP188"/>
      <c r="KCQ188"/>
      <c r="KCR188"/>
      <c r="KCS188"/>
      <c r="KCT188"/>
      <c r="KCU188"/>
      <c r="KCV188"/>
      <c r="KCW188"/>
      <c r="KCX188"/>
      <c r="KCY188"/>
      <c r="KCZ188"/>
      <c r="KDA188"/>
      <c r="KDB188"/>
      <c r="KDC188"/>
      <c r="KDD188"/>
      <c r="KDE188"/>
      <c r="KDF188"/>
      <c r="KDG188"/>
      <c r="KDH188"/>
      <c r="KDI188"/>
      <c r="KDJ188"/>
      <c r="KDK188"/>
      <c r="KDL188"/>
      <c r="KDM188"/>
      <c r="KDN188"/>
      <c r="KDO188"/>
      <c r="KDP188"/>
      <c r="KDQ188"/>
      <c r="KDR188"/>
      <c r="KDS188"/>
      <c r="KDT188"/>
      <c r="KDU188"/>
      <c r="KDV188"/>
      <c r="KDW188"/>
      <c r="KDX188"/>
      <c r="KDY188"/>
      <c r="KDZ188"/>
      <c r="KEA188"/>
      <c r="KEB188"/>
      <c r="KEC188"/>
      <c r="KED188"/>
      <c r="KEE188"/>
      <c r="KEF188"/>
      <c r="KEG188"/>
      <c r="KEH188"/>
      <c r="KEI188"/>
      <c r="KEJ188"/>
      <c r="KEK188"/>
      <c r="KEL188"/>
      <c r="KEM188"/>
      <c r="KEN188"/>
      <c r="KEO188"/>
      <c r="KEP188"/>
      <c r="KEQ188"/>
      <c r="KER188"/>
      <c r="KES188"/>
      <c r="KET188"/>
      <c r="KEU188"/>
      <c r="KEV188"/>
      <c r="KEW188"/>
      <c r="KEX188"/>
      <c r="KEY188"/>
      <c r="KEZ188"/>
      <c r="KFA188"/>
      <c r="KFB188"/>
      <c r="KFC188"/>
      <c r="KFD188"/>
      <c r="KFE188"/>
      <c r="KFF188"/>
      <c r="KFG188"/>
      <c r="KFH188"/>
      <c r="KFI188"/>
      <c r="KFJ188"/>
      <c r="KFK188"/>
      <c r="KFL188"/>
      <c r="KFM188"/>
      <c r="KFN188"/>
      <c r="KFO188"/>
      <c r="KFP188"/>
      <c r="KFQ188"/>
      <c r="KFR188"/>
      <c r="KFS188"/>
      <c r="KFT188"/>
      <c r="KFU188"/>
      <c r="KFV188"/>
      <c r="KFW188"/>
      <c r="KFX188"/>
      <c r="KFY188"/>
      <c r="KFZ188"/>
      <c r="KGA188"/>
      <c r="KGB188"/>
      <c r="KGC188"/>
      <c r="KGD188"/>
      <c r="KGE188"/>
      <c r="KGF188"/>
      <c r="KGG188"/>
      <c r="KGH188"/>
      <c r="KGI188"/>
      <c r="KGJ188"/>
      <c r="KGK188"/>
      <c r="KGL188"/>
      <c r="KGM188"/>
      <c r="KGN188"/>
      <c r="KGO188"/>
      <c r="KGP188"/>
      <c r="KGQ188"/>
      <c r="KGR188"/>
      <c r="KGS188"/>
      <c r="KGT188"/>
      <c r="KGU188"/>
      <c r="KGV188"/>
      <c r="KGW188"/>
      <c r="KGX188"/>
      <c r="KGY188"/>
      <c r="KGZ188"/>
      <c r="KHA188"/>
      <c r="KHB188"/>
      <c r="KHC188"/>
      <c r="KHD188"/>
      <c r="KHE188"/>
      <c r="KHF188"/>
      <c r="KHG188"/>
      <c r="KHH188"/>
      <c r="KHI188"/>
      <c r="KHJ188"/>
      <c r="KHK188"/>
      <c r="KHL188"/>
      <c r="KHM188"/>
      <c r="KHN188"/>
      <c r="KHO188"/>
      <c r="KHP188"/>
      <c r="KHQ188"/>
      <c r="KHR188"/>
      <c r="KHS188"/>
      <c r="KHT188"/>
      <c r="KHU188"/>
      <c r="KHV188"/>
      <c r="KHW188"/>
      <c r="KHX188"/>
      <c r="KHY188"/>
      <c r="KHZ188"/>
      <c r="KIA188"/>
      <c r="KIB188"/>
      <c r="KIC188"/>
      <c r="KID188"/>
      <c r="KIE188"/>
      <c r="KIF188"/>
      <c r="KIG188"/>
      <c r="KIH188"/>
      <c r="KII188"/>
      <c r="KIJ188"/>
      <c r="KIK188"/>
      <c r="KIL188"/>
      <c r="KIM188"/>
      <c r="KIN188"/>
      <c r="KIO188"/>
      <c r="KIP188"/>
      <c r="KIQ188"/>
      <c r="KIR188"/>
      <c r="KIS188"/>
      <c r="KIT188"/>
      <c r="KIU188"/>
      <c r="KIV188"/>
      <c r="KIW188"/>
      <c r="KIX188"/>
      <c r="KIY188"/>
      <c r="KIZ188"/>
      <c r="KJA188"/>
      <c r="KJB188"/>
      <c r="KJC188"/>
      <c r="KJD188"/>
      <c r="KJE188"/>
      <c r="KJF188"/>
      <c r="KJG188"/>
      <c r="KJH188"/>
      <c r="KJI188"/>
      <c r="KJJ188"/>
      <c r="KJK188"/>
      <c r="KJL188"/>
      <c r="KJM188"/>
      <c r="KJN188"/>
      <c r="KJO188"/>
      <c r="KJP188"/>
      <c r="KJQ188"/>
      <c r="KJR188"/>
      <c r="KJS188"/>
      <c r="KJT188"/>
      <c r="KJU188"/>
      <c r="KJV188"/>
      <c r="KJW188"/>
      <c r="KJX188"/>
      <c r="KJY188"/>
      <c r="KJZ188"/>
      <c r="KKA188"/>
      <c r="KKB188"/>
      <c r="KKC188"/>
      <c r="KKD188"/>
      <c r="KKE188"/>
      <c r="KKF188"/>
      <c r="KKG188"/>
      <c r="KKH188"/>
      <c r="KKI188"/>
      <c r="KKJ188"/>
      <c r="KKK188"/>
      <c r="KKL188"/>
      <c r="KKM188"/>
      <c r="KKN188"/>
      <c r="KKO188"/>
      <c r="KKP188"/>
      <c r="KKQ188"/>
      <c r="KKR188"/>
      <c r="KKS188"/>
      <c r="KKT188"/>
      <c r="KKU188"/>
      <c r="KKV188"/>
      <c r="KKW188"/>
      <c r="KKX188"/>
      <c r="KKY188"/>
      <c r="KKZ188"/>
      <c r="KLA188"/>
      <c r="KLB188"/>
      <c r="KLC188"/>
      <c r="KLD188"/>
      <c r="KLE188"/>
      <c r="KLF188"/>
      <c r="KLG188"/>
      <c r="KLH188"/>
      <c r="KLI188"/>
      <c r="KLJ188"/>
      <c r="KLK188"/>
      <c r="KLL188"/>
      <c r="KLM188"/>
      <c r="KLN188"/>
      <c r="KLO188"/>
      <c r="KLP188"/>
      <c r="KLQ188"/>
      <c r="KLR188"/>
      <c r="KLS188"/>
      <c r="KLT188"/>
      <c r="KLU188"/>
      <c r="KLV188"/>
      <c r="KLW188"/>
      <c r="KLX188"/>
      <c r="KLY188"/>
      <c r="KLZ188"/>
      <c r="KMA188"/>
      <c r="KMB188"/>
      <c r="KMC188"/>
      <c r="KMD188"/>
      <c r="KME188"/>
      <c r="KMF188"/>
      <c r="KMG188"/>
      <c r="KMH188"/>
      <c r="KMI188"/>
      <c r="KMJ188"/>
      <c r="KMK188"/>
      <c r="KML188"/>
      <c r="KMM188"/>
      <c r="KMN188"/>
      <c r="KMO188"/>
      <c r="KMP188"/>
      <c r="KMQ188"/>
      <c r="KMR188"/>
      <c r="KMS188"/>
      <c r="KMT188"/>
      <c r="KMU188"/>
      <c r="KMV188"/>
      <c r="KMW188"/>
      <c r="KMX188"/>
      <c r="KMY188"/>
      <c r="KMZ188"/>
      <c r="KNA188"/>
      <c r="KNB188"/>
      <c r="KNC188"/>
      <c r="KND188"/>
      <c r="KNE188"/>
      <c r="KNF188"/>
      <c r="KNG188"/>
      <c r="KNH188"/>
      <c r="KNI188"/>
      <c r="KNJ188"/>
      <c r="KNK188"/>
      <c r="KNL188"/>
      <c r="KNM188"/>
      <c r="KNN188"/>
      <c r="KNO188"/>
      <c r="KNP188"/>
      <c r="KNQ188"/>
      <c r="KNR188"/>
      <c r="KNS188"/>
      <c r="KNT188"/>
      <c r="KNU188"/>
      <c r="KNV188"/>
      <c r="KNW188"/>
      <c r="KNX188"/>
      <c r="KNY188"/>
      <c r="KNZ188"/>
      <c r="KOA188"/>
      <c r="KOB188"/>
      <c r="KOC188"/>
      <c r="KOD188"/>
      <c r="KOE188"/>
      <c r="KOF188"/>
      <c r="KOG188"/>
      <c r="KOH188"/>
      <c r="KOI188"/>
      <c r="KOJ188"/>
      <c r="KOK188"/>
      <c r="KOL188"/>
      <c r="KOM188"/>
      <c r="KON188"/>
      <c r="KOO188"/>
      <c r="KOP188"/>
      <c r="KOQ188"/>
      <c r="KOR188"/>
      <c r="KOS188"/>
      <c r="KOT188"/>
      <c r="KOU188"/>
      <c r="KOV188"/>
      <c r="KOW188"/>
      <c r="KOX188"/>
      <c r="KOY188"/>
      <c r="KOZ188"/>
      <c r="KPA188"/>
      <c r="KPB188"/>
      <c r="KPC188"/>
      <c r="KPD188"/>
      <c r="KPE188"/>
      <c r="KPF188"/>
      <c r="KPG188"/>
      <c r="KPH188"/>
      <c r="KPI188"/>
      <c r="KPJ188"/>
      <c r="KPK188"/>
      <c r="KPL188"/>
      <c r="KPM188"/>
      <c r="KPN188"/>
      <c r="KPO188"/>
      <c r="KPP188"/>
      <c r="KPQ188"/>
      <c r="KPR188"/>
      <c r="KPS188"/>
      <c r="KPT188"/>
      <c r="KPU188"/>
      <c r="KPV188"/>
      <c r="KPW188"/>
      <c r="KPX188"/>
      <c r="KPY188"/>
      <c r="KPZ188"/>
      <c r="KQA188"/>
      <c r="KQB188"/>
      <c r="KQC188"/>
      <c r="KQD188"/>
      <c r="KQE188"/>
      <c r="KQF188"/>
      <c r="KQG188"/>
      <c r="KQH188"/>
      <c r="KQI188"/>
      <c r="KQJ188"/>
      <c r="KQK188"/>
      <c r="KQL188"/>
      <c r="KQM188"/>
      <c r="KQN188"/>
      <c r="KQO188"/>
      <c r="KQP188"/>
      <c r="KQQ188"/>
      <c r="KQR188"/>
      <c r="KQS188"/>
      <c r="KQT188"/>
      <c r="KQU188"/>
      <c r="KQV188"/>
      <c r="KQW188"/>
      <c r="KQX188"/>
      <c r="KQY188"/>
      <c r="KQZ188"/>
      <c r="KRA188"/>
      <c r="KRB188"/>
      <c r="KRC188"/>
      <c r="KRD188"/>
      <c r="KRE188"/>
      <c r="KRF188"/>
      <c r="KRG188"/>
      <c r="KRH188"/>
      <c r="KRI188"/>
      <c r="KRJ188"/>
      <c r="KRK188"/>
      <c r="KRL188"/>
      <c r="KRM188"/>
      <c r="KRN188"/>
      <c r="KRO188"/>
      <c r="KRP188"/>
      <c r="KRQ188"/>
      <c r="KRR188"/>
      <c r="KRS188"/>
      <c r="KRT188"/>
      <c r="KRU188"/>
      <c r="KRV188"/>
      <c r="KRW188"/>
      <c r="KRX188"/>
      <c r="KRY188"/>
      <c r="KRZ188"/>
      <c r="KSA188"/>
      <c r="KSB188"/>
      <c r="KSC188"/>
      <c r="KSD188"/>
      <c r="KSE188"/>
      <c r="KSF188"/>
      <c r="KSG188"/>
      <c r="KSH188"/>
      <c r="KSI188"/>
      <c r="KSJ188"/>
      <c r="KSK188"/>
      <c r="KSL188"/>
      <c r="KSM188"/>
      <c r="KSN188"/>
      <c r="KSO188"/>
      <c r="KSP188"/>
      <c r="KSQ188"/>
      <c r="KSR188"/>
      <c r="KSS188"/>
      <c r="KST188"/>
      <c r="KSU188"/>
      <c r="KSV188"/>
      <c r="KSW188"/>
      <c r="KSX188"/>
      <c r="KSY188"/>
      <c r="KSZ188"/>
      <c r="KTA188"/>
      <c r="KTB188"/>
      <c r="KTC188"/>
      <c r="KTD188"/>
      <c r="KTE188"/>
      <c r="KTF188"/>
      <c r="KTG188"/>
      <c r="KTH188"/>
      <c r="KTI188"/>
      <c r="KTJ188"/>
      <c r="KTK188"/>
      <c r="KTL188"/>
      <c r="KTM188"/>
      <c r="KTN188"/>
      <c r="KTO188"/>
      <c r="KTP188"/>
      <c r="KTQ188"/>
      <c r="KTR188"/>
      <c r="KTS188"/>
      <c r="KTT188"/>
      <c r="KTU188"/>
      <c r="KTV188"/>
      <c r="KTW188"/>
      <c r="KTX188"/>
      <c r="KTY188"/>
      <c r="KTZ188"/>
      <c r="KUA188"/>
      <c r="KUB188"/>
      <c r="KUC188"/>
      <c r="KUD188"/>
      <c r="KUE188"/>
      <c r="KUF188"/>
      <c r="KUG188"/>
      <c r="KUH188"/>
      <c r="KUI188"/>
      <c r="KUJ188"/>
      <c r="KUK188"/>
      <c r="KUL188"/>
      <c r="KUM188"/>
      <c r="KUN188"/>
      <c r="KUO188"/>
      <c r="KUP188"/>
      <c r="KUQ188"/>
      <c r="KUR188"/>
      <c r="KUS188"/>
      <c r="KUT188"/>
      <c r="KUU188"/>
      <c r="KUV188"/>
      <c r="KUW188"/>
      <c r="KUX188"/>
      <c r="KUY188"/>
      <c r="KUZ188"/>
      <c r="KVA188"/>
      <c r="KVB188"/>
      <c r="KVC188"/>
      <c r="KVD188"/>
      <c r="KVE188"/>
      <c r="KVF188"/>
      <c r="KVG188"/>
      <c r="KVH188"/>
      <c r="KVI188"/>
      <c r="KVJ188"/>
      <c r="KVK188"/>
      <c r="KVL188"/>
      <c r="KVM188"/>
      <c r="KVN188"/>
      <c r="KVO188"/>
      <c r="KVP188"/>
      <c r="KVQ188"/>
      <c r="KVR188"/>
      <c r="KVS188"/>
      <c r="KVT188"/>
      <c r="KVU188"/>
      <c r="KVV188"/>
      <c r="KVW188"/>
      <c r="KVX188"/>
      <c r="KVY188"/>
      <c r="KVZ188"/>
      <c r="KWA188"/>
      <c r="KWB188"/>
      <c r="KWC188"/>
      <c r="KWD188"/>
      <c r="KWE188"/>
      <c r="KWF188"/>
      <c r="KWG188"/>
      <c r="KWH188"/>
      <c r="KWI188"/>
      <c r="KWJ188"/>
      <c r="KWK188"/>
      <c r="KWL188"/>
      <c r="KWM188"/>
      <c r="KWN188"/>
      <c r="KWO188"/>
      <c r="KWP188"/>
      <c r="KWQ188"/>
      <c r="KWR188"/>
      <c r="KWS188"/>
      <c r="KWT188"/>
      <c r="KWU188"/>
      <c r="KWV188"/>
      <c r="KWW188"/>
      <c r="KWX188"/>
      <c r="KWY188"/>
      <c r="KWZ188"/>
      <c r="KXA188"/>
      <c r="KXB188"/>
      <c r="KXC188"/>
      <c r="KXD188"/>
      <c r="KXE188"/>
      <c r="KXF188"/>
      <c r="KXG188"/>
      <c r="KXH188"/>
      <c r="KXI188"/>
      <c r="KXJ188"/>
      <c r="KXK188"/>
      <c r="KXL188"/>
      <c r="KXM188"/>
      <c r="KXN188"/>
      <c r="KXO188"/>
      <c r="KXP188"/>
      <c r="KXQ188"/>
      <c r="KXR188"/>
      <c r="KXS188"/>
      <c r="KXT188"/>
      <c r="KXU188"/>
      <c r="KXV188"/>
      <c r="KXW188"/>
      <c r="KXX188"/>
      <c r="KXY188"/>
      <c r="KXZ188"/>
      <c r="KYA188"/>
      <c r="KYB188"/>
      <c r="KYC188"/>
      <c r="KYD188"/>
      <c r="KYE188"/>
      <c r="KYF188"/>
      <c r="KYG188"/>
      <c r="KYH188"/>
      <c r="KYI188"/>
      <c r="KYJ188"/>
      <c r="KYK188"/>
      <c r="KYL188"/>
      <c r="KYM188"/>
      <c r="KYN188"/>
      <c r="KYO188"/>
      <c r="KYP188"/>
      <c r="KYQ188"/>
      <c r="KYR188"/>
      <c r="KYS188"/>
      <c r="KYT188"/>
      <c r="KYU188"/>
      <c r="KYV188"/>
      <c r="KYW188"/>
      <c r="KYX188"/>
      <c r="KYY188"/>
      <c r="KYZ188"/>
      <c r="KZA188"/>
      <c r="KZB188"/>
      <c r="KZC188"/>
      <c r="KZD188"/>
      <c r="KZE188"/>
      <c r="KZF188"/>
      <c r="KZG188"/>
      <c r="KZH188"/>
      <c r="KZI188"/>
      <c r="KZJ188"/>
      <c r="KZK188"/>
      <c r="KZL188"/>
      <c r="KZM188"/>
      <c r="KZN188"/>
      <c r="KZO188"/>
      <c r="KZP188"/>
      <c r="KZQ188"/>
      <c r="KZR188"/>
      <c r="KZS188"/>
      <c r="KZT188"/>
      <c r="KZU188"/>
      <c r="KZV188"/>
      <c r="KZW188"/>
      <c r="KZX188"/>
      <c r="KZY188"/>
      <c r="KZZ188"/>
      <c r="LAA188"/>
      <c r="LAB188"/>
      <c r="LAC188"/>
      <c r="LAD188"/>
      <c r="LAE188"/>
      <c r="LAF188"/>
      <c r="LAG188"/>
      <c r="LAH188"/>
      <c r="LAI188"/>
      <c r="LAJ188"/>
      <c r="LAK188"/>
      <c r="LAL188"/>
      <c r="LAM188"/>
      <c r="LAN188"/>
      <c r="LAO188"/>
      <c r="LAP188"/>
      <c r="LAQ188"/>
      <c r="LAR188"/>
      <c r="LAS188"/>
      <c r="LAT188"/>
      <c r="LAU188"/>
      <c r="LAV188"/>
      <c r="LAW188"/>
      <c r="LAX188"/>
      <c r="LAY188"/>
      <c r="LAZ188"/>
      <c r="LBA188"/>
      <c r="LBB188"/>
      <c r="LBC188"/>
      <c r="LBD188"/>
      <c r="LBE188"/>
      <c r="LBF188"/>
      <c r="LBG188"/>
      <c r="LBH188"/>
      <c r="LBI188"/>
      <c r="LBJ188"/>
      <c r="LBK188"/>
      <c r="LBL188"/>
      <c r="LBM188"/>
      <c r="LBN188"/>
      <c r="LBO188"/>
      <c r="LBP188"/>
      <c r="LBQ188"/>
      <c r="LBR188"/>
      <c r="LBS188"/>
      <c r="LBT188"/>
      <c r="LBU188"/>
      <c r="LBV188"/>
      <c r="LBW188"/>
      <c r="LBX188"/>
      <c r="LBY188"/>
      <c r="LBZ188"/>
      <c r="LCA188"/>
      <c r="LCB188"/>
      <c r="LCC188"/>
      <c r="LCD188"/>
      <c r="LCE188"/>
      <c r="LCF188"/>
      <c r="LCG188"/>
      <c r="LCH188"/>
      <c r="LCI188"/>
      <c r="LCJ188"/>
      <c r="LCK188"/>
      <c r="LCL188"/>
      <c r="LCM188"/>
      <c r="LCN188"/>
      <c r="LCO188"/>
      <c r="LCP188"/>
      <c r="LCQ188"/>
      <c r="LCR188"/>
      <c r="LCS188"/>
      <c r="LCT188"/>
      <c r="LCU188"/>
      <c r="LCV188"/>
      <c r="LCW188"/>
      <c r="LCX188"/>
      <c r="LCY188"/>
      <c r="LCZ188"/>
      <c r="LDA188"/>
      <c r="LDB188"/>
      <c r="LDC188"/>
      <c r="LDD188"/>
      <c r="LDE188"/>
      <c r="LDF188"/>
      <c r="LDG188"/>
      <c r="LDH188"/>
      <c r="LDI188"/>
      <c r="LDJ188"/>
      <c r="LDK188"/>
      <c r="LDL188"/>
      <c r="LDM188"/>
      <c r="LDN188"/>
      <c r="LDO188"/>
      <c r="LDP188"/>
      <c r="LDQ188"/>
      <c r="LDR188"/>
      <c r="LDS188"/>
      <c r="LDT188"/>
      <c r="LDU188"/>
      <c r="LDV188"/>
      <c r="LDW188"/>
      <c r="LDX188"/>
      <c r="LDY188"/>
      <c r="LDZ188"/>
      <c r="LEA188"/>
      <c r="LEB188"/>
      <c r="LEC188"/>
      <c r="LED188"/>
      <c r="LEE188"/>
      <c r="LEF188"/>
      <c r="LEG188"/>
      <c r="LEH188"/>
      <c r="LEI188"/>
      <c r="LEJ188"/>
      <c r="LEK188"/>
      <c r="LEL188"/>
      <c r="LEM188"/>
      <c r="LEN188"/>
      <c r="LEO188"/>
      <c r="LEP188"/>
      <c r="LEQ188"/>
      <c r="LER188"/>
      <c r="LES188"/>
      <c r="LET188"/>
      <c r="LEU188"/>
      <c r="LEV188"/>
      <c r="LEW188"/>
      <c r="LEX188"/>
      <c r="LEY188"/>
      <c r="LEZ188"/>
      <c r="LFA188"/>
      <c r="LFB188"/>
      <c r="LFC188"/>
      <c r="LFD188"/>
      <c r="LFE188"/>
      <c r="LFF188"/>
      <c r="LFG188"/>
      <c r="LFH188"/>
      <c r="LFI188"/>
      <c r="LFJ188"/>
      <c r="LFK188"/>
      <c r="LFL188"/>
      <c r="LFM188"/>
      <c r="LFN188"/>
      <c r="LFO188"/>
      <c r="LFP188"/>
      <c r="LFQ188"/>
      <c r="LFR188"/>
      <c r="LFS188"/>
      <c r="LFT188"/>
      <c r="LFU188"/>
      <c r="LFV188"/>
      <c r="LFW188"/>
      <c r="LFX188"/>
      <c r="LFY188"/>
      <c r="LFZ188"/>
      <c r="LGA188"/>
      <c r="LGB188"/>
      <c r="LGC188"/>
      <c r="LGD188"/>
      <c r="LGE188"/>
      <c r="LGF188"/>
      <c r="LGG188"/>
      <c r="LGH188"/>
      <c r="LGI188"/>
      <c r="LGJ188"/>
      <c r="LGK188"/>
      <c r="LGL188"/>
      <c r="LGM188"/>
      <c r="LGN188"/>
      <c r="LGO188"/>
      <c r="LGP188"/>
      <c r="LGQ188"/>
      <c r="LGR188"/>
      <c r="LGS188"/>
      <c r="LGT188"/>
      <c r="LGU188"/>
      <c r="LGV188"/>
      <c r="LGW188"/>
      <c r="LGX188"/>
      <c r="LGY188"/>
      <c r="LGZ188"/>
      <c r="LHA188"/>
      <c r="LHB188"/>
      <c r="LHC188"/>
      <c r="LHD188"/>
      <c r="LHE188"/>
      <c r="LHF188"/>
      <c r="LHG188"/>
      <c r="LHH188"/>
      <c r="LHI188"/>
      <c r="LHJ188"/>
      <c r="LHK188"/>
      <c r="LHL188"/>
      <c r="LHM188"/>
      <c r="LHN188"/>
      <c r="LHO188"/>
      <c r="LHP188"/>
      <c r="LHQ188"/>
      <c r="LHR188"/>
      <c r="LHS188"/>
      <c r="LHT188"/>
      <c r="LHU188"/>
      <c r="LHV188"/>
      <c r="LHW188"/>
      <c r="LHX188"/>
      <c r="LHY188"/>
      <c r="LHZ188"/>
      <c r="LIA188"/>
      <c r="LIB188"/>
      <c r="LIC188"/>
      <c r="LID188"/>
      <c r="LIE188"/>
      <c r="LIF188"/>
      <c r="LIG188"/>
      <c r="LIH188"/>
      <c r="LII188"/>
      <c r="LIJ188"/>
      <c r="LIK188"/>
      <c r="LIL188"/>
      <c r="LIM188"/>
      <c r="LIN188"/>
      <c r="LIO188"/>
      <c r="LIP188"/>
      <c r="LIQ188"/>
      <c r="LIR188"/>
      <c r="LIS188"/>
      <c r="LIT188"/>
      <c r="LIU188"/>
      <c r="LIV188"/>
      <c r="LIW188"/>
      <c r="LIX188"/>
      <c r="LIY188"/>
      <c r="LIZ188"/>
      <c r="LJA188"/>
      <c r="LJB188"/>
      <c r="LJC188"/>
      <c r="LJD188"/>
      <c r="LJE188"/>
      <c r="LJF188"/>
      <c r="LJG188"/>
      <c r="LJH188"/>
      <c r="LJI188"/>
      <c r="LJJ188"/>
      <c r="LJK188"/>
      <c r="LJL188"/>
      <c r="LJM188"/>
      <c r="LJN188"/>
      <c r="LJO188"/>
      <c r="LJP188"/>
      <c r="LJQ188"/>
      <c r="LJR188"/>
      <c r="LJS188"/>
      <c r="LJT188"/>
      <c r="LJU188"/>
      <c r="LJV188"/>
      <c r="LJW188"/>
      <c r="LJX188"/>
      <c r="LJY188"/>
      <c r="LJZ188"/>
      <c r="LKA188"/>
      <c r="LKB188"/>
      <c r="LKC188"/>
      <c r="LKD188"/>
      <c r="LKE188"/>
      <c r="LKF188"/>
      <c r="LKG188"/>
      <c r="LKH188"/>
      <c r="LKI188"/>
      <c r="LKJ188"/>
      <c r="LKK188"/>
      <c r="LKL188"/>
      <c r="LKM188"/>
      <c r="LKN188"/>
      <c r="LKO188"/>
      <c r="LKP188"/>
      <c r="LKQ188"/>
      <c r="LKR188"/>
      <c r="LKS188"/>
      <c r="LKT188"/>
      <c r="LKU188"/>
      <c r="LKV188"/>
      <c r="LKW188"/>
      <c r="LKX188"/>
      <c r="LKY188"/>
      <c r="LKZ188"/>
      <c r="LLA188"/>
      <c r="LLB188"/>
      <c r="LLC188"/>
      <c r="LLD188"/>
      <c r="LLE188"/>
      <c r="LLF188"/>
      <c r="LLG188"/>
      <c r="LLH188"/>
      <c r="LLI188"/>
      <c r="LLJ188"/>
      <c r="LLK188"/>
      <c r="LLL188"/>
      <c r="LLM188"/>
      <c r="LLN188"/>
      <c r="LLO188"/>
      <c r="LLP188"/>
      <c r="LLQ188"/>
      <c r="LLR188"/>
      <c r="LLS188"/>
      <c r="LLT188"/>
      <c r="LLU188"/>
      <c r="LLV188"/>
      <c r="LLW188"/>
      <c r="LLX188"/>
      <c r="LLY188"/>
      <c r="LLZ188"/>
      <c r="LMA188"/>
      <c r="LMB188"/>
      <c r="LMC188"/>
      <c r="LMD188"/>
      <c r="LME188"/>
      <c r="LMF188"/>
      <c r="LMG188"/>
      <c r="LMH188"/>
      <c r="LMI188"/>
      <c r="LMJ188"/>
      <c r="LMK188"/>
      <c r="LML188"/>
      <c r="LMM188"/>
      <c r="LMN188"/>
      <c r="LMO188"/>
      <c r="LMP188"/>
      <c r="LMQ188"/>
      <c r="LMR188"/>
      <c r="LMS188"/>
      <c r="LMT188"/>
      <c r="LMU188"/>
      <c r="LMV188"/>
      <c r="LMW188"/>
      <c r="LMX188"/>
      <c r="LMY188"/>
      <c r="LMZ188"/>
      <c r="LNA188"/>
      <c r="LNB188"/>
      <c r="LNC188"/>
      <c r="LND188"/>
      <c r="LNE188"/>
      <c r="LNF188"/>
      <c r="LNG188"/>
      <c r="LNH188"/>
      <c r="LNI188"/>
      <c r="LNJ188"/>
      <c r="LNK188"/>
      <c r="LNL188"/>
      <c r="LNM188"/>
      <c r="LNN188"/>
      <c r="LNO188"/>
      <c r="LNP188"/>
      <c r="LNQ188"/>
      <c r="LNR188"/>
      <c r="LNS188"/>
      <c r="LNT188"/>
      <c r="LNU188"/>
      <c r="LNV188"/>
      <c r="LNW188"/>
      <c r="LNX188"/>
      <c r="LNY188"/>
      <c r="LNZ188"/>
      <c r="LOA188"/>
      <c r="LOB188"/>
      <c r="LOC188"/>
      <c r="LOD188"/>
      <c r="LOE188"/>
      <c r="LOF188"/>
      <c r="LOG188"/>
      <c r="LOH188"/>
      <c r="LOI188"/>
      <c r="LOJ188"/>
      <c r="LOK188"/>
      <c r="LOL188"/>
      <c r="LOM188"/>
      <c r="LON188"/>
      <c r="LOO188"/>
      <c r="LOP188"/>
      <c r="LOQ188"/>
      <c r="LOR188"/>
      <c r="LOS188"/>
      <c r="LOT188"/>
      <c r="LOU188"/>
      <c r="LOV188"/>
      <c r="LOW188"/>
      <c r="LOX188"/>
      <c r="LOY188"/>
      <c r="LOZ188"/>
      <c r="LPA188"/>
      <c r="LPB188"/>
      <c r="LPC188"/>
      <c r="LPD188"/>
      <c r="LPE188"/>
      <c r="LPF188"/>
      <c r="LPG188"/>
      <c r="LPH188"/>
      <c r="LPI188"/>
      <c r="LPJ188"/>
      <c r="LPK188"/>
      <c r="LPL188"/>
      <c r="LPM188"/>
      <c r="LPN188"/>
      <c r="LPO188"/>
      <c r="LPP188"/>
      <c r="LPQ188"/>
      <c r="LPR188"/>
      <c r="LPS188"/>
      <c r="LPT188"/>
      <c r="LPU188"/>
      <c r="LPV188"/>
      <c r="LPW188"/>
      <c r="LPX188"/>
      <c r="LPY188"/>
      <c r="LPZ188"/>
      <c r="LQA188"/>
      <c r="LQB188"/>
      <c r="LQC188"/>
      <c r="LQD188"/>
      <c r="LQE188"/>
      <c r="LQF188"/>
      <c r="LQG188"/>
      <c r="LQH188"/>
      <c r="LQI188"/>
      <c r="LQJ188"/>
      <c r="LQK188"/>
      <c r="LQL188"/>
      <c r="LQM188"/>
      <c r="LQN188"/>
      <c r="LQO188"/>
      <c r="LQP188"/>
      <c r="LQQ188"/>
      <c r="LQR188"/>
      <c r="LQS188"/>
      <c r="LQT188"/>
      <c r="LQU188"/>
      <c r="LQV188"/>
      <c r="LQW188"/>
      <c r="LQX188"/>
      <c r="LQY188"/>
      <c r="LQZ188"/>
      <c r="LRA188"/>
      <c r="LRB188"/>
      <c r="LRC188"/>
      <c r="LRD188"/>
      <c r="LRE188"/>
      <c r="LRF188"/>
      <c r="LRG188"/>
      <c r="LRH188"/>
      <c r="LRI188"/>
      <c r="LRJ188"/>
      <c r="LRK188"/>
      <c r="LRL188"/>
      <c r="LRM188"/>
      <c r="LRN188"/>
      <c r="LRO188"/>
      <c r="LRP188"/>
      <c r="LRQ188"/>
      <c r="LRR188"/>
      <c r="LRS188"/>
      <c r="LRT188"/>
      <c r="LRU188"/>
      <c r="LRV188"/>
      <c r="LRW188"/>
      <c r="LRX188"/>
      <c r="LRY188"/>
      <c r="LRZ188"/>
      <c r="LSA188"/>
      <c r="LSB188"/>
      <c r="LSC188"/>
      <c r="LSD188"/>
      <c r="LSE188"/>
      <c r="LSF188"/>
      <c r="LSG188"/>
      <c r="LSH188"/>
      <c r="LSI188"/>
      <c r="LSJ188"/>
      <c r="LSK188"/>
      <c r="LSL188"/>
      <c r="LSM188"/>
      <c r="LSN188"/>
      <c r="LSO188"/>
      <c r="LSP188"/>
      <c r="LSQ188"/>
      <c r="LSR188"/>
      <c r="LSS188"/>
      <c r="LST188"/>
      <c r="LSU188"/>
      <c r="LSV188"/>
      <c r="LSW188"/>
      <c r="LSX188"/>
      <c r="LSY188"/>
      <c r="LSZ188"/>
      <c r="LTA188"/>
      <c r="LTB188"/>
      <c r="LTC188"/>
      <c r="LTD188"/>
      <c r="LTE188"/>
      <c r="LTF188"/>
      <c r="LTG188"/>
      <c r="LTH188"/>
      <c r="LTI188"/>
      <c r="LTJ188"/>
      <c r="LTK188"/>
      <c r="LTL188"/>
      <c r="LTM188"/>
      <c r="LTN188"/>
      <c r="LTO188"/>
      <c r="LTP188"/>
      <c r="LTQ188"/>
      <c r="LTR188"/>
      <c r="LTS188"/>
      <c r="LTT188"/>
      <c r="LTU188"/>
      <c r="LTV188"/>
      <c r="LTW188"/>
      <c r="LTX188"/>
      <c r="LTY188"/>
      <c r="LTZ188"/>
      <c r="LUA188"/>
      <c r="LUB188"/>
      <c r="LUC188"/>
      <c r="LUD188"/>
      <c r="LUE188"/>
      <c r="LUF188"/>
      <c r="LUG188"/>
      <c r="LUH188"/>
      <c r="LUI188"/>
      <c r="LUJ188"/>
      <c r="LUK188"/>
      <c r="LUL188"/>
      <c r="LUM188"/>
      <c r="LUN188"/>
      <c r="LUO188"/>
      <c r="LUP188"/>
      <c r="LUQ188"/>
      <c r="LUR188"/>
      <c r="LUS188"/>
      <c r="LUT188"/>
      <c r="LUU188"/>
      <c r="LUV188"/>
      <c r="LUW188"/>
      <c r="LUX188"/>
      <c r="LUY188"/>
      <c r="LUZ188"/>
      <c r="LVA188"/>
      <c r="LVB188"/>
      <c r="LVC188"/>
      <c r="LVD188"/>
      <c r="LVE188"/>
      <c r="LVF188"/>
      <c r="LVG188"/>
      <c r="LVH188"/>
      <c r="LVI188"/>
      <c r="LVJ188"/>
      <c r="LVK188"/>
      <c r="LVL188"/>
      <c r="LVM188"/>
      <c r="LVN188"/>
      <c r="LVO188"/>
      <c r="LVP188"/>
      <c r="LVQ188"/>
      <c r="LVR188"/>
      <c r="LVS188"/>
      <c r="LVT188"/>
      <c r="LVU188"/>
      <c r="LVV188"/>
      <c r="LVW188"/>
      <c r="LVX188"/>
      <c r="LVY188"/>
      <c r="LVZ188"/>
      <c r="LWA188"/>
      <c r="LWB188"/>
      <c r="LWC188"/>
      <c r="LWD188"/>
      <c r="LWE188"/>
      <c r="LWF188"/>
      <c r="LWG188"/>
      <c r="LWH188"/>
      <c r="LWI188"/>
      <c r="LWJ188"/>
      <c r="LWK188"/>
      <c r="LWL188"/>
      <c r="LWM188"/>
      <c r="LWN188"/>
      <c r="LWO188"/>
      <c r="LWP188"/>
      <c r="LWQ188"/>
      <c r="LWR188"/>
      <c r="LWS188"/>
      <c r="LWT188"/>
      <c r="LWU188"/>
      <c r="LWV188"/>
      <c r="LWW188"/>
      <c r="LWX188"/>
      <c r="LWY188"/>
      <c r="LWZ188"/>
      <c r="LXA188"/>
      <c r="LXB188"/>
      <c r="LXC188"/>
      <c r="LXD188"/>
      <c r="LXE188"/>
      <c r="LXF188"/>
      <c r="LXG188"/>
      <c r="LXH188"/>
      <c r="LXI188"/>
      <c r="LXJ188"/>
      <c r="LXK188"/>
      <c r="LXL188"/>
      <c r="LXM188"/>
      <c r="LXN188"/>
      <c r="LXO188"/>
      <c r="LXP188"/>
      <c r="LXQ188"/>
      <c r="LXR188"/>
      <c r="LXS188"/>
      <c r="LXT188"/>
      <c r="LXU188"/>
      <c r="LXV188"/>
      <c r="LXW188"/>
      <c r="LXX188"/>
      <c r="LXY188"/>
      <c r="LXZ188"/>
      <c r="LYA188"/>
      <c r="LYB188"/>
      <c r="LYC188"/>
      <c r="LYD188"/>
      <c r="LYE188"/>
      <c r="LYF188"/>
      <c r="LYG188"/>
      <c r="LYH188"/>
      <c r="LYI188"/>
      <c r="LYJ188"/>
      <c r="LYK188"/>
      <c r="LYL188"/>
      <c r="LYM188"/>
      <c r="LYN188"/>
      <c r="LYO188"/>
      <c r="LYP188"/>
      <c r="LYQ188"/>
      <c r="LYR188"/>
      <c r="LYS188"/>
      <c r="LYT188"/>
      <c r="LYU188"/>
      <c r="LYV188"/>
      <c r="LYW188"/>
      <c r="LYX188"/>
      <c r="LYY188"/>
      <c r="LYZ188"/>
      <c r="LZA188"/>
      <c r="LZB188"/>
      <c r="LZC188"/>
      <c r="LZD188"/>
      <c r="LZE188"/>
      <c r="LZF188"/>
      <c r="LZG188"/>
      <c r="LZH188"/>
      <c r="LZI188"/>
      <c r="LZJ188"/>
      <c r="LZK188"/>
      <c r="LZL188"/>
      <c r="LZM188"/>
      <c r="LZN188"/>
      <c r="LZO188"/>
      <c r="LZP188"/>
      <c r="LZQ188"/>
      <c r="LZR188"/>
      <c r="LZS188"/>
      <c r="LZT188"/>
      <c r="LZU188"/>
      <c r="LZV188"/>
      <c r="LZW188"/>
      <c r="LZX188"/>
      <c r="LZY188"/>
      <c r="LZZ188"/>
      <c r="MAA188"/>
      <c r="MAB188"/>
      <c r="MAC188"/>
      <c r="MAD188"/>
      <c r="MAE188"/>
      <c r="MAF188"/>
      <c r="MAG188"/>
      <c r="MAH188"/>
      <c r="MAI188"/>
      <c r="MAJ188"/>
      <c r="MAK188"/>
      <c r="MAL188"/>
      <c r="MAM188"/>
      <c r="MAN188"/>
      <c r="MAO188"/>
      <c r="MAP188"/>
      <c r="MAQ188"/>
      <c r="MAR188"/>
      <c r="MAS188"/>
      <c r="MAT188"/>
      <c r="MAU188"/>
      <c r="MAV188"/>
      <c r="MAW188"/>
      <c r="MAX188"/>
      <c r="MAY188"/>
      <c r="MAZ188"/>
      <c r="MBA188"/>
      <c r="MBB188"/>
      <c r="MBC188"/>
      <c r="MBD188"/>
      <c r="MBE188"/>
      <c r="MBF188"/>
      <c r="MBG188"/>
      <c r="MBH188"/>
      <c r="MBI188"/>
      <c r="MBJ188"/>
      <c r="MBK188"/>
      <c r="MBL188"/>
      <c r="MBM188"/>
      <c r="MBN188"/>
      <c r="MBO188"/>
      <c r="MBP188"/>
      <c r="MBQ188"/>
      <c r="MBR188"/>
      <c r="MBS188"/>
      <c r="MBT188"/>
      <c r="MBU188"/>
      <c r="MBV188"/>
      <c r="MBW188"/>
      <c r="MBX188"/>
      <c r="MBY188"/>
      <c r="MBZ188"/>
      <c r="MCA188"/>
      <c r="MCB188"/>
      <c r="MCC188"/>
      <c r="MCD188"/>
      <c r="MCE188"/>
      <c r="MCF188"/>
      <c r="MCG188"/>
      <c r="MCH188"/>
      <c r="MCI188"/>
      <c r="MCJ188"/>
      <c r="MCK188"/>
      <c r="MCL188"/>
      <c r="MCM188"/>
      <c r="MCN188"/>
      <c r="MCO188"/>
      <c r="MCP188"/>
      <c r="MCQ188"/>
      <c r="MCR188"/>
      <c r="MCS188"/>
      <c r="MCT188"/>
      <c r="MCU188"/>
      <c r="MCV188"/>
      <c r="MCW188"/>
      <c r="MCX188"/>
      <c r="MCY188"/>
      <c r="MCZ188"/>
      <c r="MDA188"/>
      <c r="MDB188"/>
      <c r="MDC188"/>
      <c r="MDD188"/>
      <c r="MDE188"/>
      <c r="MDF188"/>
      <c r="MDG188"/>
      <c r="MDH188"/>
      <c r="MDI188"/>
      <c r="MDJ188"/>
      <c r="MDK188"/>
      <c r="MDL188"/>
      <c r="MDM188"/>
      <c r="MDN188"/>
      <c r="MDO188"/>
      <c r="MDP188"/>
      <c r="MDQ188"/>
      <c r="MDR188"/>
      <c r="MDS188"/>
      <c r="MDT188"/>
      <c r="MDU188"/>
      <c r="MDV188"/>
      <c r="MDW188"/>
      <c r="MDX188"/>
      <c r="MDY188"/>
      <c r="MDZ188"/>
      <c r="MEA188"/>
      <c r="MEB188"/>
      <c r="MEC188"/>
      <c r="MED188"/>
      <c r="MEE188"/>
      <c r="MEF188"/>
      <c r="MEG188"/>
      <c r="MEH188"/>
      <c r="MEI188"/>
      <c r="MEJ188"/>
      <c r="MEK188"/>
      <c r="MEL188"/>
      <c r="MEM188"/>
      <c r="MEN188"/>
      <c r="MEO188"/>
      <c r="MEP188"/>
      <c r="MEQ188"/>
      <c r="MER188"/>
      <c r="MES188"/>
      <c r="MET188"/>
      <c r="MEU188"/>
      <c r="MEV188"/>
      <c r="MEW188"/>
      <c r="MEX188"/>
      <c r="MEY188"/>
      <c r="MEZ188"/>
      <c r="MFA188"/>
      <c r="MFB188"/>
      <c r="MFC188"/>
      <c r="MFD188"/>
      <c r="MFE188"/>
      <c r="MFF188"/>
      <c r="MFG188"/>
      <c r="MFH188"/>
      <c r="MFI188"/>
      <c r="MFJ188"/>
      <c r="MFK188"/>
      <c r="MFL188"/>
      <c r="MFM188"/>
      <c r="MFN188"/>
      <c r="MFO188"/>
      <c r="MFP188"/>
      <c r="MFQ188"/>
      <c r="MFR188"/>
      <c r="MFS188"/>
      <c r="MFT188"/>
      <c r="MFU188"/>
      <c r="MFV188"/>
      <c r="MFW188"/>
      <c r="MFX188"/>
      <c r="MFY188"/>
      <c r="MFZ188"/>
      <c r="MGA188"/>
      <c r="MGB188"/>
      <c r="MGC188"/>
      <c r="MGD188"/>
      <c r="MGE188"/>
      <c r="MGF188"/>
      <c r="MGG188"/>
      <c r="MGH188"/>
      <c r="MGI188"/>
      <c r="MGJ188"/>
      <c r="MGK188"/>
      <c r="MGL188"/>
      <c r="MGM188"/>
      <c r="MGN188"/>
      <c r="MGO188"/>
      <c r="MGP188"/>
      <c r="MGQ188"/>
      <c r="MGR188"/>
      <c r="MGS188"/>
      <c r="MGT188"/>
      <c r="MGU188"/>
      <c r="MGV188"/>
      <c r="MGW188"/>
      <c r="MGX188"/>
      <c r="MGY188"/>
      <c r="MGZ188"/>
      <c r="MHA188"/>
      <c r="MHB188"/>
      <c r="MHC188"/>
      <c r="MHD188"/>
      <c r="MHE188"/>
      <c r="MHF188"/>
      <c r="MHG188"/>
      <c r="MHH188"/>
      <c r="MHI188"/>
      <c r="MHJ188"/>
      <c r="MHK188"/>
      <c r="MHL188"/>
      <c r="MHM188"/>
      <c r="MHN188"/>
      <c r="MHO188"/>
      <c r="MHP188"/>
      <c r="MHQ188"/>
      <c r="MHR188"/>
      <c r="MHS188"/>
      <c r="MHT188"/>
      <c r="MHU188"/>
      <c r="MHV188"/>
      <c r="MHW188"/>
      <c r="MHX188"/>
      <c r="MHY188"/>
      <c r="MHZ188"/>
      <c r="MIA188"/>
      <c r="MIB188"/>
      <c r="MIC188"/>
      <c r="MID188"/>
      <c r="MIE188"/>
      <c r="MIF188"/>
      <c r="MIG188"/>
      <c r="MIH188"/>
      <c r="MII188"/>
      <c r="MIJ188"/>
      <c r="MIK188"/>
      <c r="MIL188"/>
      <c r="MIM188"/>
      <c r="MIN188"/>
      <c r="MIO188"/>
      <c r="MIP188"/>
      <c r="MIQ188"/>
      <c r="MIR188"/>
      <c r="MIS188"/>
      <c r="MIT188"/>
      <c r="MIU188"/>
      <c r="MIV188"/>
      <c r="MIW188"/>
      <c r="MIX188"/>
      <c r="MIY188"/>
      <c r="MIZ188"/>
      <c r="MJA188"/>
      <c r="MJB188"/>
      <c r="MJC188"/>
      <c r="MJD188"/>
      <c r="MJE188"/>
      <c r="MJF188"/>
      <c r="MJG188"/>
      <c r="MJH188"/>
      <c r="MJI188"/>
      <c r="MJJ188"/>
      <c r="MJK188"/>
      <c r="MJL188"/>
      <c r="MJM188"/>
      <c r="MJN188"/>
      <c r="MJO188"/>
      <c r="MJP188"/>
      <c r="MJQ188"/>
      <c r="MJR188"/>
      <c r="MJS188"/>
      <c r="MJT188"/>
      <c r="MJU188"/>
      <c r="MJV188"/>
      <c r="MJW188"/>
      <c r="MJX188"/>
      <c r="MJY188"/>
      <c r="MJZ188"/>
      <c r="MKA188"/>
      <c r="MKB188"/>
      <c r="MKC188"/>
      <c r="MKD188"/>
      <c r="MKE188"/>
      <c r="MKF188"/>
      <c r="MKG188"/>
      <c r="MKH188"/>
      <c r="MKI188"/>
      <c r="MKJ188"/>
      <c r="MKK188"/>
      <c r="MKL188"/>
      <c r="MKM188"/>
      <c r="MKN188"/>
      <c r="MKO188"/>
      <c r="MKP188"/>
      <c r="MKQ188"/>
      <c r="MKR188"/>
      <c r="MKS188"/>
      <c r="MKT188"/>
      <c r="MKU188"/>
      <c r="MKV188"/>
      <c r="MKW188"/>
      <c r="MKX188"/>
      <c r="MKY188"/>
      <c r="MKZ188"/>
      <c r="MLA188"/>
      <c r="MLB188"/>
      <c r="MLC188"/>
      <c r="MLD188"/>
      <c r="MLE188"/>
      <c r="MLF188"/>
      <c r="MLG188"/>
      <c r="MLH188"/>
      <c r="MLI188"/>
      <c r="MLJ188"/>
      <c r="MLK188"/>
      <c r="MLL188"/>
      <c r="MLM188"/>
      <c r="MLN188"/>
      <c r="MLO188"/>
      <c r="MLP188"/>
      <c r="MLQ188"/>
      <c r="MLR188"/>
      <c r="MLS188"/>
      <c r="MLT188"/>
      <c r="MLU188"/>
      <c r="MLV188"/>
      <c r="MLW188"/>
      <c r="MLX188"/>
      <c r="MLY188"/>
      <c r="MLZ188"/>
      <c r="MMA188"/>
      <c r="MMB188"/>
      <c r="MMC188"/>
      <c r="MMD188"/>
      <c r="MME188"/>
      <c r="MMF188"/>
      <c r="MMG188"/>
      <c r="MMH188"/>
      <c r="MMI188"/>
      <c r="MMJ188"/>
      <c r="MMK188"/>
      <c r="MML188"/>
      <c r="MMM188"/>
      <c r="MMN188"/>
      <c r="MMO188"/>
      <c r="MMP188"/>
      <c r="MMQ188"/>
      <c r="MMR188"/>
      <c r="MMS188"/>
      <c r="MMT188"/>
      <c r="MMU188"/>
      <c r="MMV188"/>
      <c r="MMW188"/>
      <c r="MMX188"/>
      <c r="MMY188"/>
      <c r="MMZ188"/>
      <c r="MNA188"/>
      <c r="MNB188"/>
      <c r="MNC188"/>
      <c r="MND188"/>
      <c r="MNE188"/>
      <c r="MNF188"/>
      <c r="MNG188"/>
      <c r="MNH188"/>
      <c r="MNI188"/>
      <c r="MNJ188"/>
      <c r="MNK188"/>
      <c r="MNL188"/>
      <c r="MNM188"/>
      <c r="MNN188"/>
      <c r="MNO188"/>
      <c r="MNP188"/>
      <c r="MNQ188"/>
      <c r="MNR188"/>
      <c r="MNS188"/>
      <c r="MNT188"/>
      <c r="MNU188"/>
      <c r="MNV188"/>
      <c r="MNW188"/>
      <c r="MNX188"/>
      <c r="MNY188"/>
      <c r="MNZ188"/>
      <c r="MOA188"/>
      <c r="MOB188"/>
      <c r="MOC188"/>
      <c r="MOD188"/>
      <c r="MOE188"/>
      <c r="MOF188"/>
      <c r="MOG188"/>
      <c r="MOH188"/>
      <c r="MOI188"/>
      <c r="MOJ188"/>
      <c r="MOK188"/>
      <c r="MOL188"/>
      <c r="MOM188"/>
      <c r="MON188"/>
      <c r="MOO188"/>
      <c r="MOP188"/>
      <c r="MOQ188"/>
      <c r="MOR188"/>
      <c r="MOS188"/>
      <c r="MOT188"/>
      <c r="MOU188"/>
      <c r="MOV188"/>
      <c r="MOW188"/>
      <c r="MOX188"/>
      <c r="MOY188"/>
      <c r="MOZ188"/>
      <c r="MPA188"/>
      <c r="MPB188"/>
      <c r="MPC188"/>
      <c r="MPD188"/>
      <c r="MPE188"/>
      <c r="MPF188"/>
      <c r="MPG188"/>
      <c r="MPH188"/>
      <c r="MPI188"/>
      <c r="MPJ188"/>
      <c r="MPK188"/>
      <c r="MPL188"/>
      <c r="MPM188"/>
      <c r="MPN188"/>
      <c r="MPO188"/>
      <c r="MPP188"/>
      <c r="MPQ188"/>
      <c r="MPR188"/>
      <c r="MPS188"/>
      <c r="MPT188"/>
      <c r="MPU188"/>
      <c r="MPV188"/>
      <c r="MPW188"/>
      <c r="MPX188"/>
      <c r="MPY188"/>
      <c r="MPZ188"/>
      <c r="MQA188"/>
      <c r="MQB188"/>
      <c r="MQC188"/>
      <c r="MQD188"/>
      <c r="MQE188"/>
      <c r="MQF188"/>
      <c r="MQG188"/>
      <c r="MQH188"/>
      <c r="MQI188"/>
      <c r="MQJ188"/>
      <c r="MQK188"/>
      <c r="MQL188"/>
      <c r="MQM188"/>
      <c r="MQN188"/>
      <c r="MQO188"/>
      <c r="MQP188"/>
      <c r="MQQ188"/>
      <c r="MQR188"/>
      <c r="MQS188"/>
      <c r="MQT188"/>
      <c r="MQU188"/>
      <c r="MQV188"/>
      <c r="MQW188"/>
      <c r="MQX188"/>
      <c r="MQY188"/>
      <c r="MQZ188"/>
      <c r="MRA188"/>
      <c r="MRB188"/>
      <c r="MRC188"/>
      <c r="MRD188"/>
      <c r="MRE188"/>
      <c r="MRF188"/>
      <c r="MRG188"/>
      <c r="MRH188"/>
      <c r="MRI188"/>
      <c r="MRJ188"/>
      <c r="MRK188"/>
      <c r="MRL188"/>
      <c r="MRM188"/>
      <c r="MRN188"/>
      <c r="MRO188"/>
      <c r="MRP188"/>
      <c r="MRQ188"/>
      <c r="MRR188"/>
      <c r="MRS188"/>
      <c r="MRT188"/>
      <c r="MRU188"/>
      <c r="MRV188"/>
      <c r="MRW188"/>
      <c r="MRX188"/>
      <c r="MRY188"/>
      <c r="MRZ188"/>
      <c r="MSA188"/>
      <c r="MSB188"/>
      <c r="MSC188"/>
      <c r="MSD188"/>
      <c r="MSE188"/>
      <c r="MSF188"/>
      <c r="MSG188"/>
      <c r="MSH188"/>
      <c r="MSI188"/>
      <c r="MSJ188"/>
      <c r="MSK188"/>
      <c r="MSL188"/>
      <c r="MSM188"/>
      <c r="MSN188"/>
      <c r="MSO188"/>
      <c r="MSP188"/>
      <c r="MSQ188"/>
      <c r="MSR188"/>
      <c r="MSS188"/>
      <c r="MST188"/>
      <c r="MSU188"/>
      <c r="MSV188"/>
      <c r="MSW188"/>
      <c r="MSX188"/>
      <c r="MSY188"/>
      <c r="MSZ188"/>
      <c r="MTA188"/>
      <c r="MTB188"/>
      <c r="MTC188"/>
      <c r="MTD188"/>
      <c r="MTE188"/>
      <c r="MTF188"/>
      <c r="MTG188"/>
      <c r="MTH188"/>
      <c r="MTI188"/>
      <c r="MTJ188"/>
      <c r="MTK188"/>
      <c r="MTL188"/>
      <c r="MTM188"/>
      <c r="MTN188"/>
      <c r="MTO188"/>
      <c r="MTP188"/>
      <c r="MTQ188"/>
      <c r="MTR188"/>
      <c r="MTS188"/>
      <c r="MTT188"/>
      <c r="MTU188"/>
      <c r="MTV188"/>
      <c r="MTW188"/>
      <c r="MTX188"/>
      <c r="MTY188"/>
      <c r="MTZ188"/>
      <c r="MUA188"/>
      <c r="MUB188"/>
      <c r="MUC188"/>
      <c r="MUD188"/>
      <c r="MUE188"/>
      <c r="MUF188"/>
      <c r="MUG188"/>
      <c r="MUH188"/>
      <c r="MUI188"/>
      <c r="MUJ188"/>
      <c r="MUK188"/>
      <c r="MUL188"/>
      <c r="MUM188"/>
      <c r="MUN188"/>
      <c r="MUO188"/>
      <c r="MUP188"/>
      <c r="MUQ188"/>
      <c r="MUR188"/>
      <c r="MUS188"/>
      <c r="MUT188"/>
      <c r="MUU188"/>
      <c r="MUV188"/>
      <c r="MUW188"/>
      <c r="MUX188"/>
      <c r="MUY188"/>
      <c r="MUZ188"/>
      <c r="MVA188"/>
      <c r="MVB188"/>
      <c r="MVC188"/>
      <c r="MVD188"/>
      <c r="MVE188"/>
      <c r="MVF188"/>
      <c r="MVG188"/>
      <c r="MVH188"/>
      <c r="MVI188"/>
      <c r="MVJ188"/>
      <c r="MVK188"/>
      <c r="MVL188"/>
      <c r="MVM188"/>
      <c r="MVN188"/>
      <c r="MVO188"/>
      <c r="MVP188"/>
      <c r="MVQ188"/>
      <c r="MVR188"/>
      <c r="MVS188"/>
      <c r="MVT188"/>
      <c r="MVU188"/>
      <c r="MVV188"/>
      <c r="MVW188"/>
      <c r="MVX188"/>
      <c r="MVY188"/>
      <c r="MVZ188"/>
      <c r="MWA188"/>
      <c r="MWB188"/>
      <c r="MWC188"/>
      <c r="MWD188"/>
      <c r="MWE188"/>
      <c r="MWF188"/>
      <c r="MWG188"/>
      <c r="MWH188"/>
      <c r="MWI188"/>
      <c r="MWJ188"/>
      <c r="MWK188"/>
      <c r="MWL188"/>
      <c r="MWM188"/>
      <c r="MWN188"/>
      <c r="MWO188"/>
      <c r="MWP188"/>
      <c r="MWQ188"/>
      <c r="MWR188"/>
      <c r="MWS188"/>
      <c r="MWT188"/>
      <c r="MWU188"/>
      <c r="MWV188"/>
      <c r="MWW188"/>
      <c r="MWX188"/>
      <c r="MWY188"/>
      <c r="MWZ188"/>
      <c r="MXA188"/>
      <c r="MXB188"/>
      <c r="MXC188"/>
      <c r="MXD188"/>
      <c r="MXE188"/>
      <c r="MXF188"/>
      <c r="MXG188"/>
      <c r="MXH188"/>
      <c r="MXI188"/>
      <c r="MXJ188"/>
      <c r="MXK188"/>
      <c r="MXL188"/>
      <c r="MXM188"/>
      <c r="MXN188"/>
      <c r="MXO188"/>
      <c r="MXP188"/>
      <c r="MXQ188"/>
      <c r="MXR188"/>
      <c r="MXS188"/>
      <c r="MXT188"/>
      <c r="MXU188"/>
      <c r="MXV188"/>
      <c r="MXW188"/>
      <c r="MXX188"/>
      <c r="MXY188"/>
      <c r="MXZ188"/>
      <c r="MYA188"/>
      <c r="MYB188"/>
      <c r="MYC188"/>
      <c r="MYD188"/>
      <c r="MYE188"/>
      <c r="MYF188"/>
      <c r="MYG188"/>
      <c r="MYH188"/>
      <c r="MYI188"/>
      <c r="MYJ188"/>
      <c r="MYK188"/>
      <c r="MYL188"/>
      <c r="MYM188"/>
      <c r="MYN188"/>
      <c r="MYO188"/>
      <c r="MYP188"/>
      <c r="MYQ188"/>
      <c r="MYR188"/>
      <c r="MYS188"/>
      <c r="MYT188"/>
      <c r="MYU188"/>
      <c r="MYV188"/>
      <c r="MYW188"/>
      <c r="MYX188"/>
      <c r="MYY188"/>
      <c r="MYZ188"/>
      <c r="MZA188"/>
      <c r="MZB188"/>
      <c r="MZC188"/>
      <c r="MZD188"/>
      <c r="MZE188"/>
      <c r="MZF188"/>
      <c r="MZG188"/>
      <c r="MZH188"/>
      <c r="MZI188"/>
      <c r="MZJ188"/>
      <c r="MZK188"/>
      <c r="MZL188"/>
      <c r="MZM188"/>
      <c r="MZN188"/>
      <c r="MZO188"/>
      <c r="MZP188"/>
      <c r="MZQ188"/>
      <c r="MZR188"/>
      <c r="MZS188"/>
      <c r="MZT188"/>
      <c r="MZU188"/>
      <c r="MZV188"/>
      <c r="MZW188"/>
      <c r="MZX188"/>
      <c r="MZY188"/>
      <c r="MZZ188"/>
      <c r="NAA188"/>
      <c r="NAB188"/>
      <c r="NAC188"/>
      <c r="NAD188"/>
      <c r="NAE188"/>
      <c r="NAF188"/>
      <c r="NAG188"/>
      <c r="NAH188"/>
      <c r="NAI188"/>
      <c r="NAJ188"/>
      <c r="NAK188"/>
      <c r="NAL188"/>
      <c r="NAM188"/>
      <c r="NAN188"/>
      <c r="NAO188"/>
      <c r="NAP188"/>
      <c r="NAQ188"/>
      <c r="NAR188"/>
      <c r="NAS188"/>
      <c r="NAT188"/>
      <c r="NAU188"/>
      <c r="NAV188"/>
      <c r="NAW188"/>
      <c r="NAX188"/>
      <c r="NAY188"/>
      <c r="NAZ188"/>
      <c r="NBA188"/>
      <c r="NBB188"/>
      <c r="NBC188"/>
      <c r="NBD188"/>
      <c r="NBE188"/>
      <c r="NBF188"/>
      <c r="NBG188"/>
      <c r="NBH188"/>
      <c r="NBI188"/>
      <c r="NBJ188"/>
      <c r="NBK188"/>
      <c r="NBL188"/>
      <c r="NBM188"/>
      <c r="NBN188"/>
      <c r="NBO188"/>
      <c r="NBP188"/>
      <c r="NBQ188"/>
      <c r="NBR188"/>
      <c r="NBS188"/>
      <c r="NBT188"/>
      <c r="NBU188"/>
      <c r="NBV188"/>
      <c r="NBW188"/>
      <c r="NBX188"/>
      <c r="NBY188"/>
      <c r="NBZ188"/>
      <c r="NCA188"/>
      <c r="NCB188"/>
      <c r="NCC188"/>
      <c r="NCD188"/>
      <c r="NCE188"/>
      <c r="NCF188"/>
      <c r="NCG188"/>
      <c r="NCH188"/>
      <c r="NCI188"/>
      <c r="NCJ188"/>
      <c r="NCK188"/>
      <c r="NCL188"/>
      <c r="NCM188"/>
      <c r="NCN188"/>
      <c r="NCO188"/>
      <c r="NCP188"/>
      <c r="NCQ188"/>
      <c r="NCR188"/>
      <c r="NCS188"/>
      <c r="NCT188"/>
      <c r="NCU188"/>
      <c r="NCV188"/>
      <c r="NCW188"/>
      <c r="NCX188"/>
      <c r="NCY188"/>
      <c r="NCZ188"/>
      <c r="NDA188"/>
      <c r="NDB188"/>
      <c r="NDC188"/>
      <c r="NDD188"/>
      <c r="NDE188"/>
      <c r="NDF188"/>
      <c r="NDG188"/>
      <c r="NDH188"/>
      <c r="NDI188"/>
      <c r="NDJ188"/>
      <c r="NDK188"/>
      <c r="NDL188"/>
      <c r="NDM188"/>
      <c r="NDN188"/>
      <c r="NDO188"/>
      <c r="NDP188"/>
      <c r="NDQ188"/>
      <c r="NDR188"/>
      <c r="NDS188"/>
      <c r="NDT188"/>
      <c r="NDU188"/>
      <c r="NDV188"/>
      <c r="NDW188"/>
      <c r="NDX188"/>
      <c r="NDY188"/>
      <c r="NDZ188"/>
      <c r="NEA188"/>
      <c r="NEB188"/>
      <c r="NEC188"/>
      <c r="NED188"/>
      <c r="NEE188"/>
      <c r="NEF188"/>
      <c r="NEG188"/>
      <c r="NEH188"/>
      <c r="NEI188"/>
      <c r="NEJ188"/>
      <c r="NEK188"/>
      <c r="NEL188"/>
      <c r="NEM188"/>
      <c r="NEN188"/>
      <c r="NEO188"/>
      <c r="NEP188"/>
      <c r="NEQ188"/>
      <c r="NER188"/>
      <c r="NES188"/>
      <c r="NET188"/>
      <c r="NEU188"/>
      <c r="NEV188"/>
      <c r="NEW188"/>
      <c r="NEX188"/>
      <c r="NEY188"/>
      <c r="NEZ188"/>
      <c r="NFA188"/>
      <c r="NFB188"/>
      <c r="NFC188"/>
      <c r="NFD188"/>
      <c r="NFE188"/>
      <c r="NFF188"/>
      <c r="NFG188"/>
      <c r="NFH188"/>
      <c r="NFI188"/>
      <c r="NFJ188"/>
      <c r="NFK188"/>
      <c r="NFL188"/>
      <c r="NFM188"/>
      <c r="NFN188"/>
      <c r="NFO188"/>
      <c r="NFP188"/>
      <c r="NFQ188"/>
      <c r="NFR188"/>
      <c r="NFS188"/>
      <c r="NFT188"/>
      <c r="NFU188"/>
      <c r="NFV188"/>
      <c r="NFW188"/>
      <c r="NFX188"/>
      <c r="NFY188"/>
      <c r="NFZ188"/>
      <c r="NGA188"/>
      <c r="NGB188"/>
      <c r="NGC188"/>
      <c r="NGD188"/>
      <c r="NGE188"/>
      <c r="NGF188"/>
      <c r="NGG188"/>
      <c r="NGH188"/>
      <c r="NGI188"/>
      <c r="NGJ188"/>
      <c r="NGK188"/>
      <c r="NGL188"/>
      <c r="NGM188"/>
      <c r="NGN188"/>
      <c r="NGO188"/>
      <c r="NGP188"/>
      <c r="NGQ188"/>
      <c r="NGR188"/>
      <c r="NGS188"/>
      <c r="NGT188"/>
      <c r="NGU188"/>
      <c r="NGV188"/>
      <c r="NGW188"/>
      <c r="NGX188"/>
      <c r="NGY188"/>
      <c r="NGZ188"/>
      <c r="NHA188"/>
      <c r="NHB188"/>
      <c r="NHC188"/>
      <c r="NHD188"/>
      <c r="NHE188"/>
      <c r="NHF188"/>
      <c r="NHG188"/>
      <c r="NHH188"/>
      <c r="NHI188"/>
      <c r="NHJ188"/>
      <c r="NHK188"/>
      <c r="NHL188"/>
      <c r="NHM188"/>
      <c r="NHN188"/>
      <c r="NHO188"/>
      <c r="NHP188"/>
      <c r="NHQ188"/>
      <c r="NHR188"/>
      <c r="NHS188"/>
      <c r="NHT188"/>
      <c r="NHU188"/>
      <c r="NHV188"/>
      <c r="NHW188"/>
      <c r="NHX188"/>
      <c r="NHY188"/>
      <c r="NHZ188"/>
      <c r="NIA188"/>
      <c r="NIB188"/>
      <c r="NIC188"/>
      <c r="NID188"/>
      <c r="NIE188"/>
      <c r="NIF188"/>
      <c r="NIG188"/>
      <c r="NIH188"/>
      <c r="NII188"/>
      <c r="NIJ188"/>
      <c r="NIK188"/>
      <c r="NIL188"/>
      <c r="NIM188"/>
      <c r="NIN188"/>
      <c r="NIO188"/>
      <c r="NIP188"/>
      <c r="NIQ188"/>
      <c r="NIR188"/>
      <c r="NIS188"/>
      <c r="NIT188"/>
      <c r="NIU188"/>
      <c r="NIV188"/>
      <c r="NIW188"/>
      <c r="NIX188"/>
      <c r="NIY188"/>
      <c r="NIZ188"/>
      <c r="NJA188"/>
      <c r="NJB188"/>
      <c r="NJC188"/>
      <c r="NJD188"/>
      <c r="NJE188"/>
      <c r="NJF188"/>
      <c r="NJG188"/>
      <c r="NJH188"/>
      <c r="NJI188"/>
      <c r="NJJ188"/>
      <c r="NJK188"/>
      <c r="NJL188"/>
      <c r="NJM188"/>
      <c r="NJN188"/>
      <c r="NJO188"/>
      <c r="NJP188"/>
      <c r="NJQ188"/>
      <c r="NJR188"/>
      <c r="NJS188"/>
      <c r="NJT188"/>
      <c r="NJU188"/>
      <c r="NJV188"/>
      <c r="NJW188"/>
      <c r="NJX188"/>
      <c r="NJY188"/>
      <c r="NJZ188"/>
      <c r="NKA188"/>
      <c r="NKB188"/>
      <c r="NKC188"/>
      <c r="NKD188"/>
      <c r="NKE188"/>
      <c r="NKF188"/>
      <c r="NKG188"/>
      <c r="NKH188"/>
      <c r="NKI188"/>
      <c r="NKJ188"/>
      <c r="NKK188"/>
      <c r="NKL188"/>
      <c r="NKM188"/>
      <c r="NKN188"/>
      <c r="NKO188"/>
      <c r="NKP188"/>
      <c r="NKQ188"/>
      <c r="NKR188"/>
      <c r="NKS188"/>
      <c r="NKT188"/>
      <c r="NKU188"/>
      <c r="NKV188"/>
      <c r="NKW188"/>
      <c r="NKX188"/>
      <c r="NKY188"/>
      <c r="NKZ188"/>
      <c r="NLA188"/>
      <c r="NLB188"/>
      <c r="NLC188"/>
      <c r="NLD188"/>
      <c r="NLE188"/>
      <c r="NLF188"/>
      <c r="NLG188"/>
      <c r="NLH188"/>
      <c r="NLI188"/>
      <c r="NLJ188"/>
      <c r="NLK188"/>
      <c r="NLL188"/>
      <c r="NLM188"/>
      <c r="NLN188"/>
      <c r="NLO188"/>
      <c r="NLP188"/>
      <c r="NLQ188"/>
      <c r="NLR188"/>
      <c r="NLS188"/>
      <c r="NLT188"/>
      <c r="NLU188"/>
      <c r="NLV188"/>
      <c r="NLW188"/>
      <c r="NLX188"/>
      <c r="NLY188"/>
      <c r="NLZ188"/>
      <c r="NMA188"/>
      <c r="NMB188"/>
      <c r="NMC188"/>
      <c r="NMD188"/>
      <c r="NME188"/>
      <c r="NMF188"/>
      <c r="NMG188"/>
      <c r="NMH188"/>
      <c r="NMI188"/>
      <c r="NMJ188"/>
      <c r="NMK188"/>
      <c r="NML188"/>
      <c r="NMM188"/>
      <c r="NMN188"/>
      <c r="NMO188"/>
      <c r="NMP188"/>
      <c r="NMQ188"/>
      <c r="NMR188"/>
      <c r="NMS188"/>
      <c r="NMT188"/>
      <c r="NMU188"/>
      <c r="NMV188"/>
      <c r="NMW188"/>
      <c r="NMX188"/>
      <c r="NMY188"/>
      <c r="NMZ188"/>
      <c r="NNA188"/>
      <c r="NNB188"/>
      <c r="NNC188"/>
      <c r="NND188"/>
      <c r="NNE188"/>
      <c r="NNF188"/>
      <c r="NNG188"/>
      <c r="NNH188"/>
      <c r="NNI188"/>
      <c r="NNJ188"/>
      <c r="NNK188"/>
      <c r="NNL188"/>
      <c r="NNM188"/>
      <c r="NNN188"/>
      <c r="NNO188"/>
      <c r="NNP188"/>
      <c r="NNQ188"/>
      <c r="NNR188"/>
      <c r="NNS188"/>
      <c r="NNT188"/>
      <c r="NNU188"/>
      <c r="NNV188"/>
      <c r="NNW188"/>
      <c r="NNX188"/>
      <c r="NNY188"/>
      <c r="NNZ188"/>
      <c r="NOA188"/>
      <c r="NOB188"/>
      <c r="NOC188"/>
      <c r="NOD188"/>
      <c r="NOE188"/>
      <c r="NOF188"/>
      <c r="NOG188"/>
      <c r="NOH188"/>
      <c r="NOI188"/>
      <c r="NOJ188"/>
      <c r="NOK188"/>
      <c r="NOL188"/>
      <c r="NOM188"/>
      <c r="NON188"/>
      <c r="NOO188"/>
      <c r="NOP188"/>
      <c r="NOQ188"/>
      <c r="NOR188"/>
      <c r="NOS188"/>
      <c r="NOT188"/>
      <c r="NOU188"/>
      <c r="NOV188"/>
      <c r="NOW188"/>
      <c r="NOX188"/>
      <c r="NOY188"/>
      <c r="NOZ188"/>
      <c r="NPA188"/>
      <c r="NPB188"/>
      <c r="NPC188"/>
      <c r="NPD188"/>
      <c r="NPE188"/>
      <c r="NPF188"/>
      <c r="NPG188"/>
      <c r="NPH188"/>
      <c r="NPI188"/>
      <c r="NPJ188"/>
      <c r="NPK188"/>
      <c r="NPL188"/>
      <c r="NPM188"/>
      <c r="NPN188"/>
      <c r="NPO188"/>
      <c r="NPP188"/>
      <c r="NPQ188"/>
      <c r="NPR188"/>
      <c r="NPS188"/>
      <c r="NPT188"/>
      <c r="NPU188"/>
      <c r="NPV188"/>
      <c r="NPW188"/>
      <c r="NPX188"/>
      <c r="NPY188"/>
      <c r="NPZ188"/>
      <c r="NQA188"/>
      <c r="NQB188"/>
      <c r="NQC188"/>
      <c r="NQD188"/>
      <c r="NQE188"/>
      <c r="NQF188"/>
      <c r="NQG188"/>
      <c r="NQH188"/>
      <c r="NQI188"/>
      <c r="NQJ188"/>
      <c r="NQK188"/>
      <c r="NQL188"/>
      <c r="NQM188"/>
      <c r="NQN188"/>
      <c r="NQO188"/>
      <c r="NQP188"/>
      <c r="NQQ188"/>
      <c r="NQR188"/>
      <c r="NQS188"/>
      <c r="NQT188"/>
      <c r="NQU188"/>
      <c r="NQV188"/>
      <c r="NQW188"/>
      <c r="NQX188"/>
      <c r="NQY188"/>
      <c r="NQZ188"/>
      <c r="NRA188"/>
      <c r="NRB188"/>
      <c r="NRC188"/>
      <c r="NRD188"/>
      <c r="NRE188"/>
      <c r="NRF188"/>
      <c r="NRG188"/>
      <c r="NRH188"/>
      <c r="NRI188"/>
      <c r="NRJ188"/>
      <c r="NRK188"/>
      <c r="NRL188"/>
      <c r="NRM188"/>
      <c r="NRN188"/>
      <c r="NRO188"/>
      <c r="NRP188"/>
      <c r="NRQ188"/>
      <c r="NRR188"/>
      <c r="NRS188"/>
      <c r="NRT188"/>
      <c r="NRU188"/>
      <c r="NRV188"/>
      <c r="NRW188"/>
      <c r="NRX188"/>
      <c r="NRY188"/>
      <c r="NRZ188"/>
      <c r="NSA188"/>
      <c r="NSB188"/>
      <c r="NSC188"/>
      <c r="NSD188"/>
      <c r="NSE188"/>
      <c r="NSF188"/>
      <c r="NSG188"/>
      <c r="NSH188"/>
      <c r="NSI188"/>
      <c r="NSJ188"/>
      <c r="NSK188"/>
      <c r="NSL188"/>
      <c r="NSM188"/>
      <c r="NSN188"/>
      <c r="NSO188"/>
      <c r="NSP188"/>
      <c r="NSQ188"/>
      <c r="NSR188"/>
      <c r="NSS188"/>
      <c r="NST188"/>
      <c r="NSU188"/>
      <c r="NSV188"/>
      <c r="NSW188"/>
      <c r="NSX188"/>
      <c r="NSY188"/>
      <c r="NSZ188"/>
      <c r="NTA188"/>
      <c r="NTB188"/>
      <c r="NTC188"/>
      <c r="NTD188"/>
      <c r="NTE188"/>
      <c r="NTF188"/>
      <c r="NTG188"/>
      <c r="NTH188"/>
      <c r="NTI188"/>
      <c r="NTJ188"/>
      <c r="NTK188"/>
      <c r="NTL188"/>
      <c r="NTM188"/>
      <c r="NTN188"/>
      <c r="NTO188"/>
      <c r="NTP188"/>
      <c r="NTQ188"/>
      <c r="NTR188"/>
      <c r="NTS188"/>
      <c r="NTT188"/>
      <c r="NTU188"/>
      <c r="NTV188"/>
      <c r="NTW188"/>
      <c r="NTX188"/>
      <c r="NTY188"/>
      <c r="NTZ188"/>
      <c r="NUA188"/>
      <c r="NUB188"/>
      <c r="NUC188"/>
      <c r="NUD188"/>
      <c r="NUE188"/>
      <c r="NUF188"/>
      <c r="NUG188"/>
      <c r="NUH188"/>
      <c r="NUI188"/>
      <c r="NUJ188"/>
      <c r="NUK188"/>
      <c r="NUL188"/>
      <c r="NUM188"/>
      <c r="NUN188"/>
      <c r="NUO188"/>
      <c r="NUP188"/>
      <c r="NUQ188"/>
      <c r="NUR188"/>
      <c r="NUS188"/>
      <c r="NUT188"/>
      <c r="NUU188"/>
      <c r="NUV188"/>
      <c r="NUW188"/>
      <c r="NUX188"/>
      <c r="NUY188"/>
      <c r="NUZ188"/>
      <c r="NVA188"/>
      <c r="NVB188"/>
      <c r="NVC188"/>
      <c r="NVD188"/>
      <c r="NVE188"/>
      <c r="NVF188"/>
      <c r="NVG188"/>
      <c r="NVH188"/>
      <c r="NVI188"/>
      <c r="NVJ188"/>
      <c r="NVK188"/>
      <c r="NVL188"/>
      <c r="NVM188"/>
      <c r="NVN188"/>
      <c r="NVO188"/>
      <c r="NVP188"/>
      <c r="NVQ188"/>
      <c r="NVR188"/>
      <c r="NVS188"/>
      <c r="NVT188"/>
      <c r="NVU188"/>
      <c r="NVV188"/>
      <c r="NVW188"/>
      <c r="NVX188"/>
      <c r="NVY188"/>
      <c r="NVZ188"/>
      <c r="NWA188"/>
      <c r="NWB188"/>
      <c r="NWC188"/>
      <c r="NWD188"/>
      <c r="NWE188"/>
      <c r="NWF188"/>
      <c r="NWG188"/>
      <c r="NWH188"/>
      <c r="NWI188"/>
      <c r="NWJ188"/>
      <c r="NWK188"/>
      <c r="NWL188"/>
      <c r="NWM188"/>
      <c r="NWN188"/>
      <c r="NWO188"/>
      <c r="NWP188"/>
      <c r="NWQ188"/>
      <c r="NWR188"/>
      <c r="NWS188"/>
      <c r="NWT188"/>
      <c r="NWU188"/>
      <c r="NWV188"/>
      <c r="NWW188"/>
      <c r="NWX188"/>
      <c r="NWY188"/>
      <c r="NWZ188"/>
      <c r="NXA188"/>
      <c r="NXB188"/>
      <c r="NXC188"/>
      <c r="NXD188"/>
      <c r="NXE188"/>
      <c r="NXF188"/>
      <c r="NXG188"/>
      <c r="NXH188"/>
      <c r="NXI188"/>
      <c r="NXJ188"/>
      <c r="NXK188"/>
      <c r="NXL188"/>
      <c r="NXM188"/>
      <c r="NXN188"/>
      <c r="NXO188"/>
      <c r="NXP188"/>
      <c r="NXQ188"/>
      <c r="NXR188"/>
      <c r="NXS188"/>
      <c r="NXT188"/>
      <c r="NXU188"/>
      <c r="NXV188"/>
      <c r="NXW188"/>
      <c r="NXX188"/>
      <c r="NXY188"/>
      <c r="NXZ188"/>
      <c r="NYA188"/>
      <c r="NYB188"/>
      <c r="NYC188"/>
      <c r="NYD188"/>
      <c r="NYE188"/>
      <c r="NYF188"/>
      <c r="NYG188"/>
      <c r="NYH188"/>
      <c r="NYI188"/>
      <c r="NYJ188"/>
      <c r="NYK188"/>
      <c r="NYL188"/>
      <c r="NYM188"/>
      <c r="NYN188"/>
      <c r="NYO188"/>
      <c r="NYP188"/>
      <c r="NYQ188"/>
      <c r="NYR188"/>
      <c r="NYS188"/>
      <c r="NYT188"/>
      <c r="NYU188"/>
      <c r="NYV188"/>
      <c r="NYW188"/>
      <c r="NYX188"/>
      <c r="NYY188"/>
      <c r="NYZ188"/>
      <c r="NZA188"/>
      <c r="NZB188"/>
      <c r="NZC188"/>
      <c r="NZD188"/>
      <c r="NZE188"/>
      <c r="NZF188"/>
      <c r="NZG188"/>
      <c r="NZH188"/>
      <c r="NZI188"/>
      <c r="NZJ188"/>
      <c r="NZK188"/>
      <c r="NZL188"/>
      <c r="NZM188"/>
      <c r="NZN188"/>
      <c r="NZO188"/>
      <c r="NZP188"/>
      <c r="NZQ188"/>
      <c r="NZR188"/>
      <c r="NZS188"/>
      <c r="NZT188"/>
      <c r="NZU188"/>
      <c r="NZV188"/>
      <c r="NZW188"/>
      <c r="NZX188"/>
      <c r="NZY188"/>
      <c r="NZZ188"/>
      <c r="OAA188"/>
      <c r="OAB188"/>
      <c r="OAC188"/>
      <c r="OAD188"/>
      <c r="OAE188"/>
      <c r="OAF188"/>
      <c r="OAG188"/>
      <c r="OAH188"/>
      <c r="OAI188"/>
      <c r="OAJ188"/>
      <c r="OAK188"/>
      <c r="OAL188"/>
      <c r="OAM188"/>
      <c r="OAN188"/>
      <c r="OAO188"/>
      <c r="OAP188"/>
      <c r="OAQ188"/>
      <c r="OAR188"/>
      <c r="OAS188"/>
      <c r="OAT188"/>
      <c r="OAU188"/>
      <c r="OAV188"/>
      <c r="OAW188"/>
      <c r="OAX188"/>
      <c r="OAY188"/>
      <c r="OAZ188"/>
      <c r="OBA188"/>
      <c r="OBB188"/>
      <c r="OBC188"/>
      <c r="OBD188"/>
      <c r="OBE188"/>
      <c r="OBF188"/>
      <c r="OBG188"/>
      <c r="OBH188"/>
      <c r="OBI188"/>
      <c r="OBJ188"/>
      <c r="OBK188"/>
      <c r="OBL188"/>
      <c r="OBM188"/>
      <c r="OBN188"/>
      <c r="OBO188"/>
      <c r="OBP188"/>
      <c r="OBQ188"/>
      <c r="OBR188"/>
      <c r="OBS188"/>
      <c r="OBT188"/>
      <c r="OBU188"/>
      <c r="OBV188"/>
      <c r="OBW188"/>
      <c r="OBX188"/>
      <c r="OBY188"/>
      <c r="OBZ188"/>
      <c r="OCA188"/>
      <c r="OCB188"/>
      <c r="OCC188"/>
      <c r="OCD188"/>
      <c r="OCE188"/>
      <c r="OCF188"/>
      <c r="OCG188"/>
      <c r="OCH188"/>
      <c r="OCI188"/>
      <c r="OCJ188"/>
      <c r="OCK188"/>
      <c r="OCL188"/>
      <c r="OCM188"/>
      <c r="OCN188"/>
      <c r="OCO188"/>
      <c r="OCP188"/>
      <c r="OCQ188"/>
      <c r="OCR188"/>
      <c r="OCS188"/>
      <c r="OCT188"/>
      <c r="OCU188"/>
      <c r="OCV188"/>
      <c r="OCW188"/>
      <c r="OCX188"/>
      <c r="OCY188"/>
      <c r="OCZ188"/>
      <c r="ODA188"/>
      <c r="ODB188"/>
      <c r="ODC188"/>
      <c r="ODD188"/>
      <c r="ODE188"/>
      <c r="ODF188"/>
      <c r="ODG188"/>
      <c r="ODH188"/>
      <c r="ODI188"/>
      <c r="ODJ188"/>
      <c r="ODK188"/>
      <c r="ODL188"/>
      <c r="ODM188"/>
      <c r="ODN188"/>
      <c r="ODO188"/>
      <c r="ODP188"/>
      <c r="ODQ188"/>
      <c r="ODR188"/>
      <c r="ODS188"/>
      <c r="ODT188"/>
      <c r="ODU188"/>
      <c r="ODV188"/>
      <c r="ODW188"/>
      <c r="ODX188"/>
      <c r="ODY188"/>
      <c r="ODZ188"/>
      <c r="OEA188"/>
      <c r="OEB188"/>
      <c r="OEC188"/>
      <c r="OED188"/>
      <c r="OEE188"/>
      <c r="OEF188"/>
      <c r="OEG188"/>
      <c r="OEH188"/>
      <c r="OEI188"/>
      <c r="OEJ188"/>
      <c r="OEK188"/>
      <c r="OEL188"/>
      <c r="OEM188"/>
      <c r="OEN188"/>
      <c r="OEO188"/>
      <c r="OEP188"/>
      <c r="OEQ188"/>
      <c r="OER188"/>
      <c r="OES188"/>
      <c r="OET188"/>
      <c r="OEU188"/>
      <c r="OEV188"/>
      <c r="OEW188"/>
      <c r="OEX188"/>
      <c r="OEY188"/>
      <c r="OEZ188"/>
      <c r="OFA188"/>
      <c r="OFB188"/>
      <c r="OFC188"/>
      <c r="OFD188"/>
      <c r="OFE188"/>
      <c r="OFF188"/>
      <c r="OFG188"/>
      <c r="OFH188"/>
      <c r="OFI188"/>
      <c r="OFJ188"/>
      <c r="OFK188"/>
      <c r="OFL188"/>
      <c r="OFM188"/>
      <c r="OFN188"/>
      <c r="OFO188"/>
      <c r="OFP188"/>
      <c r="OFQ188"/>
      <c r="OFR188"/>
      <c r="OFS188"/>
      <c r="OFT188"/>
      <c r="OFU188"/>
      <c r="OFV188"/>
      <c r="OFW188"/>
      <c r="OFX188"/>
      <c r="OFY188"/>
      <c r="OFZ188"/>
      <c r="OGA188"/>
      <c r="OGB188"/>
      <c r="OGC188"/>
      <c r="OGD188"/>
      <c r="OGE188"/>
      <c r="OGF188"/>
      <c r="OGG188"/>
      <c r="OGH188"/>
      <c r="OGI188"/>
      <c r="OGJ188"/>
      <c r="OGK188"/>
      <c r="OGL188"/>
      <c r="OGM188"/>
      <c r="OGN188"/>
      <c r="OGO188"/>
      <c r="OGP188"/>
      <c r="OGQ188"/>
      <c r="OGR188"/>
      <c r="OGS188"/>
      <c r="OGT188"/>
      <c r="OGU188"/>
      <c r="OGV188"/>
      <c r="OGW188"/>
      <c r="OGX188"/>
      <c r="OGY188"/>
      <c r="OGZ188"/>
      <c r="OHA188"/>
      <c r="OHB188"/>
      <c r="OHC188"/>
      <c r="OHD188"/>
      <c r="OHE188"/>
      <c r="OHF188"/>
      <c r="OHG188"/>
      <c r="OHH188"/>
      <c r="OHI188"/>
      <c r="OHJ188"/>
      <c r="OHK188"/>
      <c r="OHL188"/>
      <c r="OHM188"/>
      <c r="OHN188"/>
      <c r="OHO188"/>
      <c r="OHP188"/>
      <c r="OHQ188"/>
      <c r="OHR188"/>
      <c r="OHS188"/>
      <c r="OHT188"/>
      <c r="OHU188"/>
      <c r="OHV188"/>
      <c r="OHW188"/>
      <c r="OHX188"/>
      <c r="OHY188"/>
      <c r="OHZ188"/>
      <c r="OIA188"/>
      <c r="OIB188"/>
      <c r="OIC188"/>
      <c r="OID188"/>
      <c r="OIE188"/>
      <c r="OIF188"/>
      <c r="OIG188"/>
      <c r="OIH188"/>
      <c r="OII188"/>
      <c r="OIJ188"/>
      <c r="OIK188"/>
      <c r="OIL188"/>
      <c r="OIM188"/>
      <c r="OIN188"/>
      <c r="OIO188"/>
      <c r="OIP188"/>
      <c r="OIQ188"/>
      <c r="OIR188"/>
      <c r="OIS188"/>
      <c r="OIT188"/>
      <c r="OIU188"/>
      <c r="OIV188"/>
      <c r="OIW188"/>
      <c r="OIX188"/>
      <c r="OIY188"/>
      <c r="OIZ188"/>
      <c r="OJA188"/>
      <c r="OJB188"/>
      <c r="OJC188"/>
      <c r="OJD188"/>
      <c r="OJE188"/>
      <c r="OJF188"/>
      <c r="OJG188"/>
      <c r="OJH188"/>
      <c r="OJI188"/>
      <c r="OJJ188"/>
      <c r="OJK188"/>
      <c r="OJL188"/>
      <c r="OJM188"/>
      <c r="OJN188"/>
      <c r="OJO188"/>
      <c r="OJP188"/>
      <c r="OJQ188"/>
      <c r="OJR188"/>
      <c r="OJS188"/>
      <c r="OJT188"/>
      <c r="OJU188"/>
      <c r="OJV188"/>
      <c r="OJW188"/>
      <c r="OJX188"/>
      <c r="OJY188"/>
      <c r="OJZ188"/>
      <c r="OKA188"/>
      <c r="OKB188"/>
      <c r="OKC188"/>
      <c r="OKD188"/>
      <c r="OKE188"/>
      <c r="OKF188"/>
      <c r="OKG188"/>
      <c r="OKH188"/>
      <c r="OKI188"/>
      <c r="OKJ188"/>
      <c r="OKK188"/>
      <c r="OKL188"/>
      <c r="OKM188"/>
      <c r="OKN188"/>
      <c r="OKO188"/>
      <c r="OKP188"/>
      <c r="OKQ188"/>
      <c r="OKR188"/>
      <c r="OKS188"/>
      <c r="OKT188"/>
      <c r="OKU188"/>
      <c r="OKV188"/>
      <c r="OKW188"/>
      <c r="OKX188"/>
      <c r="OKY188"/>
      <c r="OKZ188"/>
      <c r="OLA188"/>
      <c r="OLB188"/>
      <c r="OLC188"/>
      <c r="OLD188"/>
      <c r="OLE188"/>
      <c r="OLF188"/>
      <c r="OLG188"/>
      <c r="OLH188"/>
      <c r="OLI188"/>
      <c r="OLJ188"/>
      <c r="OLK188"/>
      <c r="OLL188"/>
      <c r="OLM188"/>
      <c r="OLN188"/>
      <c r="OLO188"/>
      <c r="OLP188"/>
      <c r="OLQ188"/>
      <c r="OLR188"/>
      <c r="OLS188"/>
      <c r="OLT188"/>
      <c r="OLU188"/>
      <c r="OLV188"/>
      <c r="OLW188"/>
      <c r="OLX188"/>
      <c r="OLY188"/>
      <c r="OLZ188"/>
      <c r="OMA188"/>
      <c r="OMB188"/>
      <c r="OMC188"/>
      <c r="OMD188"/>
      <c r="OME188"/>
      <c r="OMF188"/>
      <c r="OMG188"/>
      <c r="OMH188"/>
      <c r="OMI188"/>
      <c r="OMJ188"/>
      <c r="OMK188"/>
      <c r="OML188"/>
      <c r="OMM188"/>
      <c r="OMN188"/>
      <c r="OMO188"/>
      <c r="OMP188"/>
      <c r="OMQ188"/>
      <c r="OMR188"/>
      <c r="OMS188"/>
      <c r="OMT188"/>
      <c r="OMU188"/>
      <c r="OMV188"/>
      <c r="OMW188"/>
      <c r="OMX188"/>
      <c r="OMY188"/>
      <c r="OMZ188"/>
      <c r="ONA188"/>
      <c r="ONB188"/>
      <c r="ONC188"/>
      <c r="OND188"/>
      <c r="ONE188"/>
      <c r="ONF188"/>
      <c r="ONG188"/>
      <c r="ONH188"/>
      <c r="ONI188"/>
      <c r="ONJ188"/>
      <c r="ONK188"/>
      <c r="ONL188"/>
      <c r="ONM188"/>
      <c r="ONN188"/>
      <c r="ONO188"/>
      <c r="ONP188"/>
      <c r="ONQ188"/>
      <c r="ONR188"/>
      <c r="ONS188"/>
      <c r="ONT188"/>
      <c r="ONU188"/>
      <c r="ONV188"/>
      <c r="ONW188"/>
      <c r="ONX188"/>
      <c r="ONY188"/>
      <c r="ONZ188"/>
      <c r="OOA188"/>
      <c r="OOB188"/>
      <c r="OOC188"/>
      <c r="OOD188"/>
      <c r="OOE188"/>
      <c r="OOF188"/>
      <c r="OOG188"/>
      <c r="OOH188"/>
      <c r="OOI188"/>
      <c r="OOJ188"/>
      <c r="OOK188"/>
      <c r="OOL188"/>
      <c r="OOM188"/>
      <c r="OON188"/>
      <c r="OOO188"/>
      <c r="OOP188"/>
      <c r="OOQ188"/>
      <c r="OOR188"/>
      <c r="OOS188"/>
      <c r="OOT188"/>
      <c r="OOU188"/>
      <c r="OOV188"/>
      <c r="OOW188"/>
      <c r="OOX188"/>
      <c r="OOY188"/>
      <c r="OOZ188"/>
      <c r="OPA188"/>
      <c r="OPB188"/>
      <c r="OPC188"/>
      <c r="OPD188"/>
      <c r="OPE188"/>
      <c r="OPF188"/>
      <c r="OPG188"/>
      <c r="OPH188"/>
      <c r="OPI188"/>
      <c r="OPJ188"/>
      <c r="OPK188"/>
      <c r="OPL188"/>
      <c r="OPM188"/>
      <c r="OPN188"/>
      <c r="OPO188"/>
      <c r="OPP188"/>
      <c r="OPQ188"/>
      <c r="OPR188"/>
      <c r="OPS188"/>
      <c r="OPT188"/>
      <c r="OPU188"/>
      <c r="OPV188"/>
      <c r="OPW188"/>
      <c r="OPX188"/>
      <c r="OPY188"/>
      <c r="OPZ188"/>
      <c r="OQA188"/>
      <c r="OQB188"/>
      <c r="OQC188"/>
      <c r="OQD188"/>
      <c r="OQE188"/>
      <c r="OQF188"/>
      <c r="OQG188"/>
      <c r="OQH188"/>
      <c r="OQI188"/>
      <c r="OQJ188"/>
      <c r="OQK188"/>
      <c r="OQL188"/>
      <c r="OQM188"/>
      <c r="OQN188"/>
      <c r="OQO188"/>
      <c r="OQP188"/>
      <c r="OQQ188"/>
      <c r="OQR188"/>
      <c r="OQS188"/>
      <c r="OQT188"/>
      <c r="OQU188"/>
      <c r="OQV188"/>
      <c r="OQW188"/>
      <c r="OQX188"/>
      <c r="OQY188"/>
      <c r="OQZ188"/>
      <c r="ORA188"/>
      <c r="ORB188"/>
      <c r="ORC188"/>
      <c r="ORD188"/>
      <c r="ORE188"/>
      <c r="ORF188"/>
      <c r="ORG188"/>
      <c r="ORH188"/>
      <c r="ORI188"/>
      <c r="ORJ188"/>
      <c r="ORK188"/>
      <c r="ORL188"/>
      <c r="ORM188"/>
      <c r="ORN188"/>
      <c r="ORO188"/>
      <c r="ORP188"/>
      <c r="ORQ188"/>
      <c r="ORR188"/>
      <c r="ORS188"/>
      <c r="ORT188"/>
      <c r="ORU188"/>
      <c r="ORV188"/>
      <c r="ORW188"/>
      <c r="ORX188"/>
      <c r="ORY188"/>
      <c r="ORZ188"/>
      <c r="OSA188"/>
      <c r="OSB188"/>
      <c r="OSC188"/>
      <c r="OSD188"/>
      <c r="OSE188"/>
      <c r="OSF188"/>
      <c r="OSG188"/>
      <c r="OSH188"/>
      <c r="OSI188"/>
      <c r="OSJ188"/>
      <c r="OSK188"/>
      <c r="OSL188"/>
      <c r="OSM188"/>
      <c r="OSN188"/>
      <c r="OSO188"/>
      <c r="OSP188"/>
      <c r="OSQ188"/>
      <c r="OSR188"/>
      <c r="OSS188"/>
      <c r="OST188"/>
      <c r="OSU188"/>
      <c r="OSV188"/>
      <c r="OSW188"/>
      <c r="OSX188"/>
      <c r="OSY188"/>
      <c r="OSZ188"/>
      <c r="OTA188"/>
      <c r="OTB188"/>
      <c r="OTC188"/>
      <c r="OTD188"/>
      <c r="OTE188"/>
      <c r="OTF188"/>
      <c r="OTG188"/>
      <c r="OTH188"/>
      <c r="OTI188"/>
      <c r="OTJ188"/>
      <c r="OTK188"/>
      <c r="OTL188"/>
      <c r="OTM188"/>
      <c r="OTN188"/>
      <c r="OTO188"/>
      <c r="OTP188"/>
      <c r="OTQ188"/>
      <c r="OTR188"/>
      <c r="OTS188"/>
      <c r="OTT188"/>
      <c r="OTU188"/>
      <c r="OTV188"/>
      <c r="OTW188"/>
      <c r="OTX188"/>
      <c r="OTY188"/>
      <c r="OTZ188"/>
      <c r="OUA188"/>
      <c r="OUB188"/>
      <c r="OUC188"/>
      <c r="OUD188"/>
      <c r="OUE188"/>
      <c r="OUF188"/>
      <c r="OUG188"/>
      <c r="OUH188"/>
      <c r="OUI188"/>
      <c r="OUJ188"/>
      <c r="OUK188"/>
      <c r="OUL188"/>
      <c r="OUM188"/>
      <c r="OUN188"/>
      <c r="OUO188"/>
      <c r="OUP188"/>
      <c r="OUQ188"/>
      <c r="OUR188"/>
      <c r="OUS188"/>
      <c r="OUT188"/>
      <c r="OUU188"/>
      <c r="OUV188"/>
      <c r="OUW188"/>
      <c r="OUX188"/>
      <c r="OUY188"/>
      <c r="OUZ188"/>
      <c r="OVA188"/>
      <c r="OVB188"/>
      <c r="OVC188"/>
      <c r="OVD188"/>
      <c r="OVE188"/>
      <c r="OVF188"/>
      <c r="OVG188"/>
      <c r="OVH188"/>
      <c r="OVI188"/>
      <c r="OVJ188"/>
      <c r="OVK188"/>
      <c r="OVL188"/>
      <c r="OVM188"/>
      <c r="OVN188"/>
      <c r="OVO188"/>
      <c r="OVP188"/>
      <c r="OVQ188"/>
      <c r="OVR188"/>
      <c r="OVS188"/>
      <c r="OVT188"/>
      <c r="OVU188"/>
      <c r="OVV188"/>
      <c r="OVW188"/>
      <c r="OVX188"/>
      <c r="OVY188"/>
      <c r="OVZ188"/>
      <c r="OWA188"/>
      <c r="OWB188"/>
      <c r="OWC188"/>
      <c r="OWD188"/>
      <c r="OWE188"/>
      <c r="OWF188"/>
      <c r="OWG188"/>
      <c r="OWH188"/>
      <c r="OWI188"/>
      <c r="OWJ188"/>
      <c r="OWK188"/>
      <c r="OWL188"/>
      <c r="OWM188"/>
      <c r="OWN188"/>
      <c r="OWO188"/>
      <c r="OWP188"/>
      <c r="OWQ188"/>
      <c r="OWR188"/>
      <c r="OWS188"/>
      <c r="OWT188"/>
      <c r="OWU188"/>
      <c r="OWV188"/>
      <c r="OWW188"/>
      <c r="OWX188"/>
      <c r="OWY188"/>
      <c r="OWZ188"/>
      <c r="OXA188"/>
      <c r="OXB188"/>
      <c r="OXC188"/>
      <c r="OXD188"/>
      <c r="OXE188"/>
      <c r="OXF188"/>
      <c r="OXG188"/>
      <c r="OXH188"/>
      <c r="OXI188"/>
      <c r="OXJ188"/>
      <c r="OXK188"/>
      <c r="OXL188"/>
      <c r="OXM188"/>
      <c r="OXN188"/>
      <c r="OXO188"/>
      <c r="OXP188"/>
      <c r="OXQ188"/>
      <c r="OXR188"/>
      <c r="OXS188"/>
      <c r="OXT188"/>
      <c r="OXU188"/>
      <c r="OXV188"/>
      <c r="OXW188"/>
      <c r="OXX188"/>
      <c r="OXY188"/>
      <c r="OXZ188"/>
      <c r="OYA188"/>
      <c r="OYB188"/>
      <c r="OYC188"/>
      <c r="OYD188"/>
      <c r="OYE188"/>
      <c r="OYF188"/>
      <c r="OYG188"/>
      <c r="OYH188"/>
      <c r="OYI188"/>
      <c r="OYJ188"/>
      <c r="OYK188"/>
      <c r="OYL188"/>
      <c r="OYM188"/>
      <c r="OYN188"/>
      <c r="OYO188"/>
      <c r="OYP188"/>
      <c r="OYQ188"/>
      <c r="OYR188"/>
      <c r="OYS188"/>
      <c r="OYT188"/>
      <c r="OYU188"/>
      <c r="OYV188"/>
      <c r="OYW188"/>
      <c r="OYX188"/>
      <c r="OYY188"/>
      <c r="OYZ188"/>
      <c r="OZA188"/>
      <c r="OZB188"/>
      <c r="OZC188"/>
      <c r="OZD188"/>
      <c r="OZE188"/>
      <c r="OZF188"/>
      <c r="OZG188"/>
      <c r="OZH188"/>
      <c r="OZI188"/>
      <c r="OZJ188"/>
      <c r="OZK188"/>
      <c r="OZL188"/>
      <c r="OZM188"/>
      <c r="OZN188"/>
      <c r="OZO188"/>
      <c r="OZP188"/>
      <c r="OZQ188"/>
      <c r="OZR188"/>
      <c r="OZS188"/>
      <c r="OZT188"/>
      <c r="OZU188"/>
      <c r="OZV188"/>
      <c r="OZW188"/>
      <c r="OZX188"/>
      <c r="OZY188"/>
      <c r="OZZ188"/>
      <c r="PAA188"/>
      <c r="PAB188"/>
      <c r="PAC188"/>
      <c r="PAD188"/>
      <c r="PAE188"/>
      <c r="PAF188"/>
      <c r="PAG188"/>
      <c r="PAH188"/>
      <c r="PAI188"/>
      <c r="PAJ188"/>
      <c r="PAK188"/>
      <c r="PAL188"/>
      <c r="PAM188"/>
      <c r="PAN188"/>
      <c r="PAO188"/>
      <c r="PAP188"/>
      <c r="PAQ188"/>
      <c r="PAR188"/>
      <c r="PAS188"/>
      <c r="PAT188"/>
      <c r="PAU188"/>
      <c r="PAV188"/>
      <c r="PAW188"/>
      <c r="PAX188"/>
      <c r="PAY188"/>
      <c r="PAZ188"/>
      <c r="PBA188"/>
      <c r="PBB188"/>
      <c r="PBC188"/>
      <c r="PBD188"/>
      <c r="PBE188"/>
      <c r="PBF188"/>
      <c r="PBG188"/>
      <c r="PBH188"/>
      <c r="PBI188"/>
      <c r="PBJ188"/>
      <c r="PBK188"/>
      <c r="PBL188"/>
      <c r="PBM188"/>
      <c r="PBN188"/>
      <c r="PBO188"/>
      <c r="PBP188"/>
      <c r="PBQ188"/>
      <c r="PBR188"/>
      <c r="PBS188"/>
      <c r="PBT188"/>
      <c r="PBU188"/>
      <c r="PBV188"/>
      <c r="PBW188"/>
      <c r="PBX188"/>
      <c r="PBY188"/>
      <c r="PBZ188"/>
      <c r="PCA188"/>
      <c r="PCB188"/>
      <c r="PCC188"/>
      <c r="PCD188"/>
      <c r="PCE188"/>
      <c r="PCF188"/>
      <c r="PCG188"/>
      <c r="PCH188"/>
      <c r="PCI188"/>
      <c r="PCJ188"/>
      <c r="PCK188"/>
      <c r="PCL188"/>
      <c r="PCM188"/>
      <c r="PCN188"/>
      <c r="PCO188"/>
      <c r="PCP188"/>
      <c r="PCQ188"/>
      <c r="PCR188"/>
      <c r="PCS188"/>
      <c r="PCT188"/>
      <c r="PCU188"/>
      <c r="PCV188"/>
      <c r="PCW188"/>
      <c r="PCX188"/>
      <c r="PCY188"/>
      <c r="PCZ188"/>
      <c r="PDA188"/>
      <c r="PDB188"/>
      <c r="PDC188"/>
      <c r="PDD188"/>
      <c r="PDE188"/>
      <c r="PDF188"/>
      <c r="PDG188"/>
      <c r="PDH188"/>
      <c r="PDI188"/>
      <c r="PDJ188"/>
      <c r="PDK188"/>
      <c r="PDL188"/>
      <c r="PDM188"/>
      <c r="PDN188"/>
      <c r="PDO188"/>
      <c r="PDP188"/>
      <c r="PDQ188"/>
      <c r="PDR188"/>
      <c r="PDS188"/>
      <c r="PDT188"/>
      <c r="PDU188"/>
      <c r="PDV188"/>
      <c r="PDW188"/>
      <c r="PDX188"/>
      <c r="PDY188"/>
      <c r="PDZ188"/>
      <c r="PEA188"/>
      <c r="PEB188"/>
      <c r="PEC188"/>
      <c r="PED188"/>
      <c r="PEE188"/>
      <c r="PEF188"/>
      <c r="PEG188"/>
      <c r="PEH188"/>
      <c r="PEI188"/>
      <c r="PEJ188"/>
      <c r="PEK188"/>
      <c r="PEL188"/>
      <c r="PEM188"/>
      <c r="PEN188"/>
      <c r="PEO188"/>
      <c r="PEP188"/>
      <c r="PEQ188"/>
      <c r="PER188"/>
      <c r="PES188"/>
      <c r="PET188"/>
      <c r="PEU188"/>
      <c r="PEV188"/>
      <c r="PEW188"/>
      <c r="PEX188"/>
      <c r="PEY188"/>
      <c r="PEZ188"/>
      <c r="PFA188"/>
      <c r="PFB188"/>
      <c r="PFC188"/>
      <c r="PFD188"/>
      <c r="PFE188"/>
      <c r="PFF188"/>
      <c r="PFG188"/>
      <c r="PFH188"/>
      <c r="PFI188"/>
      <c r="PFJ188"/>
      <c r="PFK188"/>
      <c r="PFL188"/>
      <c r="PFM188"/>
      <c r="PFN188"/>
      <c r="PFO188"/>
      <c r="PFP188"/>
      <c r="PFQ188"/>
      <c r="PFR188"/>
      <c r="PFS188"/>
      <c r="PFT188"/>
      <c r="PFU188"/>
      <c r="PFV188"/>
      <c r="PFW188"/>
      <c r="PFX188"/>
      <c r="PFY188"/>
      <c r="PFZ188"/>
      <c r="PGA188"/>
      <c r="PGB188"/>
      <c r="PGC188"/>
      <c r="PGD188"/>
      <c r="PGE188"/>
      <c r="PGF188"/>
      <c r="PGG188"/>
      <c r="PGH188"/>
      <c r="PGI188"/>
      <c r="PGJ188"/>
      <c r="PGK188"/>
      <c r="PGL188"/>
      <c r="PGM188"/>
      <c r="PGN188"/>
      <c r="PGO188"/>
      <c r="PGP188"/>
      <c r="PGQ188"/>
      <c r="PGR188"/>
      <c r="PGS188"/>
      <c r="PGT188"/>
      <c r="PGU188"/>
      <c r="PGV188"/>
      <c r="PGW188"/>
      <c r="PGX188"/>
      <c r="PGY188"/>
      <c r="PGZ188"/>
      <c r="PHA188"/>
      <c r="PHB188"/>
      <c r="PHC188"/>
      <c r="PHD188"/>
      <c r="PHE188"/>
      <c r="PHF188"/>
      <c r="PHG188"/>
      <c r="PHH188"/>
      <c r="PHI188"/>
      <c r="PHJ188"/>
      <c r="PHK188"/>
      <c r="PHL188"/>
      <c r="PHM188"/>
      <c r="PHN188"/>
      <c r="PHO188"/>
      <c r="PHP188"/>
      <c r="PHQ188"/>
      <c r="PHR188"/>
      <c r="PHS188"/>
      <c r="PHT188"/>
      <c r="PHU188"/>
      <c r="PHV188"/>
      <c r="PHW188"/>
      <c r="PHX188"/>
      <c r="PHY188"/>
      <c r="PHZ188"/>
      <c r="PIA188"/>
      <c r="PIB188"/>
      <c r="PIC188"/>
      <c r="PID188"/>
      <c r="PIE188"/>
      <c r="PIF188"/>
      <c r="PIG188"/>
      <c r="PIH188"/>
      <c r="PII188"/>
      <c r="PIJ188"/>
      <c r="PIK188"/>
      <c r="PIL188"/>
      <c r="PIM188"/>
      <c r="PIN188"/>
      <c r="PIO188"/>
      <c r="PIP188"/>
      <c r="PIQ188"/>
      <c r="PIR188"/>
      <c r="PIS188"/>
      <c r="PIT188"/>
      <c r="PIU188"/>
      <c r="PIV188"/>
      <c r="PIW188"/>
      <c r="PIX188"/>
      <c r="PIY188"/>
      <c r="PIZ188"/>
      <c r="PJA188"/>
      <c r="PJB188"/>
      <c r="PJC188"/>
      <c r="PJD188"/>
      <c r="PJE188"/>
      <c r="PJF188"/>
      <c r="PJG188"/>
      <c r="PJH188"/>
      <c r="PJI188"/>
      <c r="PJJ188"/>
      <c r="PJK188"/>
      <c r="PJL188"/>
      <c r="PJM188"/>
      <c r="PJN188"/>
      <c r="PJO188"/>
      <c r="PJP188"/>
      <c r="PJQ188"/>
      <c r="PJR188"/>
      <c r="PJS188"/>
      <c r="PJT188"/>
      <c r="PJU188"/>
      <c r="PJV188"/>
      <c r="PJW188"/>
      <c r="PJX188"/>
      <c r="PJY188"/>
      <c r="PJZ188"/>
      <c r="PKA188"/>
      <c r="PKB188"/>
      <c r="PKC188"/>
      <c r="PKD188"/>
      <c r="PKE188"/>
      <c r="PKF188"/>
      <c r="PKG188"/>
      <c r="PKH188"/>
      <c r="PKI188"/>
      <c r="PKJ188"/>
      <c r="PKK188"/>
      <c r="PKL188"/>
      <c r="PKM188"/>
      <c r="PKN188"/>
      <c r="PKO188"/>
      <c r="PKP188"/>
      <c r="PKQ188"/>
      <c r="PKR188"/>
      <c r="PKS188"/>
      <c r="PKT188"/>
      <c r="PKU188"/>
      <c r="PKV188"/>
      <c r="PKW188"/>
      <c r="PKX188"/>
      <c r="PKY188"/>
      <c r="PKZ188"/>
      <c r="PLA188"/>
      <c r="PLB188"/>
      <c r="PLC188"/>
      <c r="PLD188"/>
      <c r="PLE188"/>
      <c r="PLF188"/>
      <c r="PLG188"/>
      <c r="PLH188"/>
      <c r="PLI188"/>
      <c r="PLJ188"/>
      <c r="PLK188"/>
      <c r="PLL188"/>
      <c r="PLM188"/>
      <c r="PLN188"/>
      <c r="PLO188"/>
      <c r="PLP188"/>
      <c r="PLQ188"/>
      <c r="PLR188"/>
      <c r="PLS188"/>
      <c r="PLT188"/>
      <c r="PLU188"/>
      <c r="PLV188"/>
      <c r="PLW188"/>
      <c r="PLX188"/>
      <c r="PLY188"/>
      <c r="PLZ188"/>
      <c r="PMA188"/>
      <c r="PMB188"/>
      <c r="PMC188"/>
      <c r="PMD188"/>
      <c r="PME188"/>
      <c r="PMF188"/>
      <c r="PMG188"/>
      <c r="PMH188"/>
      <c r="PMI188"/>
      <c r="PMJ188"/>
      <c r="PMK188"/>
      <c r="PML188"/>
      <c r="PMM188"/>
      <c r="PMN188"/>
      <c r="PMO188"/>
      <c r="PMP188"/>
      <c r="PMQ188"/>
      <c r="PMR188"/>
      <c r="PMS188"/>
      <c r="PMT188"/>
      <c r="PMU188"/>
      <c r="PMV188"/>
      <c r="PMW188"/>
      <c r="PMX188"/>
      <c r="PMY188"/>
      <c r="PMZ188"/>
      <c r="PNA188"/>
      <c r="PNB188"/>
      <c r="PNC188"/>
      <c r="PND188"/>
      <c r="PNE188"/>
      <c r="PNF188"/>
      <c r="PNG188"/>
      <c r="PNH188"/>
      <c r="PNI188"/>
      <c r="PNJ188"/>
      <c r="PNK188"/>
      <c r="PNL188"/>
      <c r="PNM188"/>
      <c r="PNN188"/>
      <c r="PNO188"/>
      <c r="PNP188"/>
      <c r="PNQ188"/>
      <c r="PNR188"/>
      <c r="PNS188"/>
      <c r="PNT188"/>
      <c r="PNU188"/>
      <c r="PNV188"/>
      <c r="PNW188"/>
      <c r="PNX188"/>
      <c r="PNY188"/>
      <c r="PNZ188"/>
      <c r="POA188"/>
      <c r="POB188"/>
      <c r="POC188"/>
      <c r="POD188"/>
      <c r="POE188"/>
      <c r="POF188"/>
      <c r="POG188"/>
      <c r="POH188"/>
      <c r="POI188"/>
      <c r="POJ188"/>
      <c r="POK188"/>
      <c r="POL188"/>
      <c r="POM188"/>
      <c r="PON188"/>
      <c r="POO188"/>
      <c r="POP188"/>
      <c r="POQ188"/>
      <c r="POR188"/>
      <c r="POS188"/>
      <c r="POT188"/>
      <c r="POU188"/>
      <c r="POV188"/>
      <c r="POW188"/>
      <c r="POX188"/>
      <c r="POY188"/>
      <c r="POZ188"/>
      <c r="PPA188"/>
      <c r="PPB188"/>
      <c r="PPC188"/>
      <c r="PPD188"/>
      <c r="PPE188"/>
      <c r="PPF188"/>
      <c r="PPG188"/>
      <c r="PPH188"/>
      <c r="PPI188"/>
      <c r="PPJ188"/>
      <c r="PPK188"/>
      <c r="PPL188"/>
      <c r="PPM188"/>
      <c r="PPN188"/>
      <c r="PPO188"/>
      <c r="PPP188"/>
      <c r="PPQ188"/>
      <c r="PPR188"/>
      <c r="PPS188"/>
      <c r="PPT188"/>
      <c r="PPU188"/>
      <c r="PPV188"/>
      <c r="PPW188"/>
      <c r="PPX188"/>
      <c r="PPY188"/>
      <c r="PPZ188"/>
      <c r="PQA188"/>
      <c r="PQB188"/>
      <c r="PQC188"/>
      <c r="PQD188"/>
      <c r="PQE188"/>
      <c r="PQF188"/>
      <c r="PQG188"/>
      <c r="PQH188"/>
      <c r="PQI188"/>
      <c r="PQJ188"/>
      <c r="PQK188"/>
      <c r="PQL188"/>
      <c r="PQM188"/>
      <c r="PQN188"/>
      <c r="PQO188"/>
      <c r="PQP188"/>
      <c r="PQQ188"/>
      <c r="PQR188"/>
      <c r="PQS188"/>
      <c r="PQT188"/>
      <c r="PQU188"/>
      <c r="PQV188"/>
      <c r="PQW188"/>
      <c r="PQX188"/>
      <c r="PQY188"/>
      <c r="PQZ188"/>
      <c r="PRA188"/>
      <c r="PRB188"/>
      <c r="PRC188"/>
      <c r="PRD188"/>
      <c r="PRE188"/>
      <c r="PRF188"/>
      <c r="PRG188"/>
      <c r="PRH188"/>
      <c r="PRI188"/>
      <c r="PRJ188"/>
      <c r="PRK188"/>
      <c r="PRL188"/>
      <c r="PRM188"/>
      <c r="PRN188"/>
      <c r="PRO188"/>
      <c r="PRP188"/>
      <c r="PRQ188"/>
      <c r="PRR188"/>
      <c r="PRS188"/>
      <c r="PRT188"/>
      <c r="PRU188"/>
      <c r="PRV188"/>
      <c r="PRW188"/>
      <c r="PRX188"/>
      <c r="PRY188"/>
      <c r="PRZ188"/>
      <c r="PSA188"/>
      <c r="PSB188"/>
      <c r="PSC188"/>
      <c r="PSD188"/>
      <c r="PSE188"/>
      <c r="PSF188"/>
      <c r="PSG188"/>
      <c r="PSH188"/>
      <c r="PSI188"/>
      <c r="PSJ188"/>
      <c r="PSK188"/>
      <c r="PSL188"/>
      <c r="PSM188"/>
      <c r="PSN188"/>
      <c r="PSO188"/>
      <c r="PSP188"/>
      <c r="PSQ188"/>
      <c r="PSR188"/>
      <c r="PSS188"/>
      <c r="PST188"/>
      <c r="PSU188"/>
      <c r="PSV188"/>
      <c r="PSW188"/>
      <c r="PSX188"/>
      <c r="PSY188"/>
      <c r="PSZ188"/>
      <c r="PTA188"/>
      <c r="PTB188"/>
      <c r="PTC188"/>
      <c r="PTD188"/>
      <c r="PTE188"/>
      <c r="PTF188"/>
      <c r="PTG188"/>
      <c r="PTH188"/>
      <c r="PTI188"/>
      <c r="PTJ188"/>
      <c r="PTK188"/>
      <c r="PTL188"/>
      <c r="PTM188"/>
      <c r="PTN188"/>
      <c r="PTO188"/>
      <c r="PTP188"/>
      <c r="PTQ188"/>
      <c r="PTR188"/>
      <c r="PTS188"/>
      <c r="PTT188"/>
      <c r="PTU188"/>
      <c r="PTV188"/>
      <c r="PTW188"/>
      <c r="PTX188"/>
      <c r="PTY188"/>
      <c r="PTZ188"/>
      <c r="PUA188"/>
      <c r="PUB188"/>
      <c r="PUC188"/>
      <c r="PUD188"/>
      <c r="PUE188"/>
      <c r="PUF188"/>
      <c r="PUG188"/>
      <c r="PUH188"/>
      <c r="PUI188"/>
      <c r="PUJ188"/>
      <c r="PUK188"/>
      <c r="PUL188"/>
      <c r="PUM188"/>
      <c r="PUN188"/>
      <c r="PUO188"/>
      <c r="PUP188"/>
      <c r="PUQ188"/>
      <c r="PUR188"/>
      <c r="PUS188"/>
      <c r="PUT188"/>
      <c r="PUU188"/>
      <c r="PUV188"/>
      <c r="PUW188"/>
      <c r="PUX188"/>
      <c r="PUY188"/>
      <c r="PUZ188"/>
      <c r="PVA188"/>
      <c r="PVB188"/>
      <c r="PVC188"/>
      <c r="PVD188"/>
      <c r="PVE188"/>
      <c r="PVF188"/>
      <c r="PVG188"/>
      <c r="PVH188"/>
      <c r="PVI188"/>
      <c r="PVJ188"/>
      <c r="PVK188"/>
      <c r="PVL188"/>
      <c r="PVM188"/>
      <c r="PVN188"/>
      <c r="PVO188"/>
      <c r="PVP188"/>
      <c r="PVQ188"/>
      <c r="PVR188"/>
      <c r="PVS188"/>
      <c r="PVT188"/>
      <c r="PVU188"/>
      <c r="PVV188"/>
      <c r="PVW188"/>
      <c r="PVX188"/>
      <c r="PVY188"/>
      <c r="PVZ188"/>
      <c r="PWA188"/>
      <c r="PWB188"/>
      <c r="PWC188"/>
      <c r="PWD188"/>
      <c r="PWE188"/>
      <c r="PWF188"/>
      <c r="PWG188"/>
      <c r="PWH188"/>
      <c r="PWI188"/>
      <c r="PWJ188"/>
      <c r="PWK188"/>
      <c r="PWL188"/>
      <c r="PWM188"/>
      <c r="PWN188"/>
      <c r="PWO188"/>
      <c r="PWP188"/>
      <c r="PWQ188"/>
      <c r="PWR188"/>
      <c r="PWS188"/>
      <c r="PWT188"/>
      <c r="PWU188"/>
      <c r="PWV188"/>
      <c r="PWW188"/>
      <c r="PWX188"/>
      <c r="PWY188"/>
      <c r="PWZ188"/>
      <c r="PXA188"/>
      <c r="PXB188"/>
      <c r="PXC188"/>
      <c r="PXD188"/>
      <c r="PXE188"/>
      <c r="PXF188"/>
      <c r="PXG188"/>
      <c r="PXH188"/>
      <c r="PXI188"/>
      <c r="PXJ188"/>
      <c r="PXK188"/>
      <c r="PXL188"/>
      <c r="PXM188"/>
      <c r="PXN188"/>
      <c r="PXO188"/>
      <c r="PXP188"/>
      <c r="PXQ188"/>
      <c r="PXR188"/>
      <c r="PXS188"/>
      <c r="PXT188"/>
      <c r="PXU188"/>
      <c r="PXV188"/>
      <c r="PXW188"/>
      <c r="PXX188"/>
      <c r="PXY188"/>
      <c r="PXZ188"/>
      <c r="PYA188"/>
      <c r="PYB188"/>
      <c r="PYC188"/>
      <c r="PYD188"/>
      <c r="PYE188"/>
      <c r="PYF188"/>
      <c r="PYG188"/>
      <c r="PYH188"/>
      <c r="PYI188"/>
      <c r="PYJ188"/>
      <c r="PYK188"/>
      <c r="PYL188"/>
      <c r="PYM188"/>
      <c r="PYN188"/>
      <c r="PYO188"/>
      <c r="PYP188"/>
      <c r="PYQ188"/>
      <c r="PYR188"/>
      <c r="PYS188"/>
      <c r="PYT188"/>
      <c r="PYU188"/>
      <c r="PYV188"/>
      <c r="PYW188"/>
      <c r="PYX188"/>
      <c r="PYY188"/>
      <c r="PYZ188"/>
      <c r="PZA188"/>
      <c r="PZB188"/>
      <c r="PZC188"/>
      <c r="PZD188"/>
      <c r="PZE188"/>
      <c r="PZF188"/>
      <c r="PZG188"/>
      <c r="PZH188"/>
      <c r="PZI188"/>
      <c r="PZJ188"/>
      <c r="PZK188"/>
      <c r="PZL188"/>
      <c r="PZM188"/>
      <c r="PZN188"/>
      <c r="PZO188"/>
      <c r="PZP188"/>
      <c r="PZQ188"/>
      <c r="PZR188"/>
      <c r="PZS188"/>
      <c r="PZT188"/>
      <c r="PZU188"/>
      <c r="PZV188"/>
      <c r="PZW188"/>
      <c r="PZX188"/>
      <c r="PZY188"/>
      <c r="PZZ188"/>
      <c r="QAA188"/>
      <c r="QAB188"/>
      <c r="QAC188"/>
      <c r="QAD188"/>
      <c r="QAE188"/>
      <c r="QAF188"/>
      <c r="QAG188"/>
      <c r="QAH188"/>
      <c r="QAI188"/>
      <c r="QAJ188"/>
      <c r="QAK188"/>
      <c r="QAL188"/>
      <c r="QAM188"/>
      <c r="QAN188"/>
      <c r="QAO188"/>
      <c r="QAP188"/>
      <c r="QAQ188"/>
      <c r="QAR188"/>
      <c r="QAS188"/>
      <c r="QAT188"/>
      <c r="QAU188"/>
      <c r="QAV188"/>
      <c r="QAW188"/>
      <c r="QAX188"/>
      <c r="QAY188"/>
      <c r="QAZ188"/>
      <c r="QBA188"/>
      <c r="QBB188"/>
      <c r="QBC188"/>
      <c r="QBD188"/>
      <c r="QBE188"/>
      <c r="QBF188"/>
      <c r="QBG188"/>
      <c r="QBH188"/>
      <c r="QBI188"/>
      <c r="QBJ188"/>
      <c r="QBK188"/>
      <c r="QBL188"/>
      <c r="QBM188"/>
      <c r="QBN188"/>
      <c r="QBO188"/>
      <c r="QBP188"/>
      <c r="QBQ188"/>
      <c r="QBR188"/>
      <c r="QBS188"/>
      <c r="QBT188"/>
      <c r="QBU188"/>
      <c r="QBV188"/>
      <c r="QBW188"/>
      <c r="QBX188"/>
      <c r="QBY188"/>
      <c r="QBZ188"/>
      <c r="QCA188"/>
      <c r="QCB188"/>
      <c r="QCC188"/>
      <c r="QCD188"/>
      <c r="QCE188"/>
      <c r="QCF188"/>
      <c r="QCG188"/>
      <c r="QCH188"/>
      <c r="QCI188"/>
      <c r="QCJ188"/>
      <c r="QCK188"/>
      <c r="QCL188"/>
      <c r="QCM188"/>
      <c r="QCN188"/>
      <c r="QCO188"/>
      <c r="QCP188"/>
      <c r="QCQ188"/>
      <c r="QCR188"/>
      <c r="QCS188"/>
      <c r="QCT188"/>
      <c r="QCU188"/>
      <c r="QCV188"/>
      <c r="QCW188"/>
      <c r="QCX188"/>
      <c r="QCY188"/>
      <c r="QCZ188"/>
      <c r="QDA188"/>
      <c r="QDB188"/>
      <c r="QDC188"/>
      <c r="QDD188"/>
      <c r="QDE188"/>
      <c r="QDF188"/>
      <c r="QDG188"/>
      <c r="QDH188"/>
      <c r="QDI188"/>
      <c r="QDJ188"/>
      <c r="QDK188"/>
      <c r="QDL188"/>
      <c r="QDM188"/>
      <c r="QDN188"/>
      <c r="QDO188"/>
      <c r="QDP188"/>
      <c r="QDQ188"/>
      <c r="QDR188"/>
      <c r="QDS188"/>
      <c r="QDT188"/>
      <c r="QDU188"/>
      <c r="QDV188"/>
      <c r="QDW188"/>
      <c r="QDX188"/>
      <c r="QDY188"/>
      <c r="QDZ188"/>
      <c r="QEA188"/>
      <c r="QEB188"/>
      <c r="QEC188"/>
      <c r="QED188"/>
      <c r="QEE188"/>
      <c r="QEF188"/>
      <c r="QEG188"/>
      <c r="QEH188"/>
      <c r="QEI188"/>
      <c r="QEJ188"/>
      <c r="QEK188"/>
      <c r="QEL188"/>
      <c r="QEM188"/>
      <c r="QEN188"/>
      <c r="QEO188"/>
      <c r="QEP188"/>
      <c r="QEQ188"/>
      <c r="QER188"/>
      <c r="QES188"/>
      <c r="QET188"/>
      <c r="QEU188"/>
      <c r="QEV188"/>
      <c r="QEW188"/>
      <c r="QEX188"/>
      <c r="QEY188"/>
      <c r="QEZ188"/>
      <c r="QFA188"/>
      <c r="QFB188"/>
      <c r="QFC188"/>
      <c r="QFD188"/>
      <c r="QFE188"/>
      <c r="QFF188"/>
      <c r="QFG188"/>
      <c r="QFH188"/>
      <c r="QFI188"/>
      <c r="QFJ188"/>
      <c r="QFK188"/>
      <c r="QFL188"/>
      <c r="QFM188"/>
      <c r="QFN188"/>
      <c r="QFO188"/>
      <c r="QFP188"/>
      <c r="QFQ188"/>
      <c r="QFR188"/>
      <c r="QFS188"/>
      <c r="QFT188"/>
      <c r="QFU188"/>
      <c r="QFV188"/>
      <c r="QFW188"/>
      <c r="QFX188"/>
      <c r="QFY188"/>
      <c r="QFZ188"/>
      <c r="QGA188"/>
      <c r="QGB188"/>
      <c r="QGC188"/>
      <c r="QGD188"/>
      <c r="QGE188"/>
      <c r="QGF188"/>
      <c r="QGG188"/>
      <c r="QGH188"/>
      <c r="QGI188"/>
      <c r="QGJ188"/>
      <c r="QGK188"/>
      <c r="QGL188"/>
      <c r="QGM188"/>
      <c r="QGN188"/>
      <c r="QGO188"/>
      <c r="QGP188"/>
      <c r="QGQ188"/>
      <c r="QGR188"/>
      <c r="QGS188"/>
      <c r="QGT188"/>
      <c r="QGU188"/>
      <c r="QGV188"/>
      <c r="QGW188"/>
      <c r="QGX188"/>
      <c r="QGY188"/>
      <c r="QGZ188"/>
      <c r="QHA188"/>
      <c r="QHB188"/>
      <c r="QHC188"/>
      <c r="QHD188"/>
      <c r="QHE188"/>
      <c r="QHF188"/>
      <c r="QHG188"/>
      <c r="QHH188"/>
      <c r="QHI188"/>
      <c r="QHJ188"/>
      <c r="QHK188"/>
      <c r="QHL188"/>
      <c r="QHM188"/>
      <c r="QHN188"/>
      <c r="QHO188"/>
      <c r="QHP188"/>
      <c r="QHQ188"/>
      <c r="QHR188"/>
      <c r="QHS188"/>
      <c r="QHT188"/>
      <c r="QHU188"/>
      <c r="QHV188"/>
      <c r="QHW188"/>
      <c r="QHX188"/>
      <c r="QHY188"/>
      <c r="QHZ188"/>
      <c r="QIA188"/>
      <c r="QIB188"/>
      <c r="QIC188"/>
      <c r="QID188"/>
      <c r="QIE188"/>
      <c r="QIF188"/>
      <c r="QIG188"/>
      <c r="QIH188"/>
      <c r="QII188"/>
      <c r="QIJ188"/>
      <c r="QIK188"/>
      <c r="QIL188"/>
      <c r="QIM188"/>
      <c r="QIN188"/>
      <c r="QIO188"/>
      <c r="QIP188"/>
      <c r="QIQ188"/>
      <c r="QIR188"/>
      <c r="QIS188"/>
      <c r="QIT188"/>
      <c r="QIU188"/>
      <c r="QIV188"/>
      <c r="QIW188"/>
      <c r="QIX188"/>
      <c r="QIY188"/>
      <c r="QIZ188"/>
      <c r="QJA188"/>
      <c r="QJB188"/>
      <c r="QJC188"/>
      <c r="QJD188"/>
      <c r="QJE188"/>
      <c r="QJF188"/>
      <c r="QJG188"/>
      <c r="QJH188"/>
      <c r="QJI188"/>
      <c r="QJJ188"/>
      <c r="QJK188"/>
      <c r="QJL188"/>
      <c r="QJM188"/>
      <c r="QJN188"/>
      <c r="QJO188"/>
      <c r="QJP188"/>
      <c r="QJQ188"/>
      <c r="QJR188"/>
      <c r="QJS188"/>
      <c r="QJT188"/>
      <c r="QJU188"/>
      <c r="QJV188"/>
      <c r="QJW188"/>
      <c r="QJX188"/>
      <c r="QJY188"/>
      <c r="QJZ188"/>
      <c r="QKA188"/>
      <c r="QKB188"/>
      <c r="QKC188"/>
      <c r="QKD188"/>
      <c r="QKE188"/>
      <c r="QKF188"/>
      <c r="QKG188"/>
      <c r="QKH188"/>
      <c r="QKI188"/>
      <c r="QKJ188"/>
      <c r="QKK188"/>
      <c r="QKL188"/>
      <c r="QKM188"/>
      <c r="QKN188"/>
      <c r="QKO188"/>
      <c r="QKP188"/>
      <c r="QKQ188"/>
      <c r="QKR188"/>
      <c r="QKS188"/>
      <c r="QKT188"/>
      <c r="QKU188"/>
      <c r="QKV188"/>
      <c r="QKW188"/>
      <c r="QKX188"/>
      <c r="QKY188"/>
      <c r="QKZ188"/>
      <c r="QLA188"/>
      <c r="QLB188"/>
      <c r="QLC188"/>
      <c r="QLD188"/>
      <c r="QLE188"/>
      <c r="QLF188"/>
      <c r="QLG188"/>
      <c r="QLH188"/>
      <c r="QLI188"/>
      <c r="QLJ188"/>
      <c r="QLK188"/>
      <c r="QLL188"/>
      <c r="QLM188"/>
      <c r="QLN188"/>
      <c r="QLO188"/>
      <c r="QLP188"/>
      <c r="QLQ188"/>
      <c r="QLR188"/>
      <c r="QLS188"/>
      <c r="QLT188"/>
      <c r="QLU188"/>
      <c r="QLV188"/>
      <c r="QLW188"/>
      <c r="QLX188"/>
      <c r="QLY188"/>
      <c r="QLZ188"/>
      <c r="QMA188"/>
      <c r="QMB188"/>
      <c r="QMC188"/>
      <c r="QMD188"/>
      <c r="QME188"/>
      <c r="QMF188"/>
      <c r="QMG188"/>
      <c r="QMH188"/>
      <c r="QMI188"/>
      <c r="QMJ188"/>
      <c r="QMK188"/>
      <c r="QML188"/>
      <c r="QMM188"/>
      <c r="QMN188"/>
      <c r="QMO188"/>
      <c r="QMP188"/>
      <c r="QMQ188"/>
      <c r="QMR188"/>
      <c r="QMS188"/>
      <c r="QMT188"/>
      <c r="QMU188"/>
      <c r="QMV188"/>
      <c r="QMW188"/>
      <c r="QMX188"/>
      <c r="QMY188"/>
      <c r="QMZ188"/>
      <c r="QNA188"/>
      <c r="QNB188"/>
      <c r="QNC188"/>
      <c r="QND188"/>
      <c r="QNE188"/>
      <c r="QNF188"/>
      <c r="QNG188"/>
      <c r="QNH188"/>
      <c r="QNI188"/>
      <c r="QNJ188"/>
      <c r="QNK188"/>
      <c r="QNL188"/>
      <c r="QNM188"/>
      <c r="QNN188"/>
      <c r="QNO188"/>
      <c r="QNP188"/>
      <c r="QNQ188"/>
      <c r="QNR188"/>
      <c r="QNS188"/>
      <c r="QNT188"/>
      <c r="QNU188"/>
      <c r="QNV188"/>
      <c r="QNW188"/>
      <c r="QNX188"/>
      <c r="QNY188"/>
      <c r="QNZ188"/>
      <c r="QOA188"/>
      <c r="QOB188"/>
      <c r="QOC188"/>
      <c r="QOD188"/>
      <c r="QOE188"/>
      <c r="QOF188"/>
      <c r="QOG188"/>
      <c r="QOH188"/>
      <c r="QOI188"/>
      <c r="QOJ188"/>
      <c r="QOK188"/>
      <c r="QOL188"/>
      <c r="QOM188"/>
      <c r="QON188"/>
      <c r="QOO188"/>
      <c r="QOP188"/>
      <c r="QOQ188"/>
      <c r="QOR188"/>
      <c r="QOS188"/>
      <c r="QOT188"/>
      <c r="QOU188"/>
      <c r="QOV188"/>
      <c r="QOW188"/>
      <c r="QOX188"/>
      <c r="QOY188"/>
      <c r="QOZ188"/>
      <c r="QPA188"/>
      <c r="QPB188"/>
      <c r="QPC188"/>
      <c r="QPD188"/>
      <c r="QPE188"/>
      <c r="QPF188"/>
      <c r="QPG188"/>
      <c r="QPH188"/>
      <c r="QPI188"/>
      <c r="QPJ188"/>
      <c r="QPK188"/>
      <c r="QPL188"/>
      <c r="QPM188"/>
      <c r="QPN188"/>
      <c r="QPO188"/>
      <c r="QPP188"/>
      <c r="QPQ188"/>
      <c r="QPR188"/>
      <c r="QPS188"/>
      <c r="QPT188"/>
      <c r="QPU188"/>
      <c r="QPV188"/>
      <c r="QPW188"/>
      <c r="QPX188"/>
      <c r="QPY188"/>
      <c r="QPZ188"/>
      <c r="QQA188"/>
      <c r="QQB188"/>
      <c r="QQC188"/>
      <c r="QQD188"/>
      <c r="QQE188"/>
      <c r="QQF188"/>
      <c r="QQG188"/>
      <c r="QQH188"/>
      <c r="QQI188"/>
      <c r="QQJ188"/>
      <c r="QQK188"/>
      <c r="QQL188"/>
      <c r="QQM188"/>
      <c r="QQN188"/>
      <c r="QQO188"/>
      <c r="QQP188"/>
      <c r="QQQ188"/>
      <c r="QQR188"/>
      <c r="QQS188"/>
      <c r="QQT188"/>
      <c r="QQU188"/>
      <c r="QQV188"/>
      <c r="QQW188"/>
      <c r="QQX188"/>
      <c r="QQY188"/>
      <c r="QQZ188"/>
      <c r="QRA188"/>
      <c r="QRB188"/>
      <c r="QRC188"/>
      <c r="QRD188"/>
      <c r="QRE188"/>
      <c r="QRF188"/>
      <c r="QRG188"/>
      <c r="QRH188"/>
      <c r="QRI188"/>
      <c r="QRJ188"/>
      <c r="QRK188"/>
      <c r="QRL188"/>
      <c r="QRM188"/>
      <c r="QRN188"/>
      <c r="QRO188"/>
      <c r="QRP188"/>
      <c r="QRQ188"/>
      <c r="QRR188"/>
      <c r="QRS188"/>
      <c r="QRT188"/>
      <c r="QRU188"/>
      <c r="QRV188"/>
      <c r="QRW188"/>
      <c r="QRX188"/>
      <c r="QRY188"/>
      <c r="QRZ188"/>
      <c r="QSA188"/>
      <c r="QSB188"/>
      <c r="QSC188"/>
      <c r="QSD188"/>
      <c r="QSE188"/>
      <c r="QSF188"/>
      <c r="QSG188"/>
      <c r="QSH188"/>
      <c r="QSI188"/>
      <c r="QSJ188"/>
      <c r="QSK188"/>
      <c r="QSL188"/>
      <c r="QSM188"/>
      <c r="QSN188"/>
      <c r="QSO188"/>
      <c r="QSP188"/>
      <c r="QSQ188"/>
      <c r="QSR188"/>
      <c r="QSS188"/>
      <c r="QST188"/>
      <c r="QSU188"/>
      <c r="QSV188"/>
      <c r="QSW188"/>
      <c r="QSX188"/>
      <c r="QSY188"/>
      <c r="QSZ188"/>
      <c r="QTA188"/>
      <c r="QTB188"/>
      <c r="QTC188"/>
      <c r="QTD188"/>
      <c r="QTE188"/>
      <c r="QTF188"/>
      <c r="QTG188"/>
      <c r="QTH188"/>
      <c r="QTI188"/>
      <c r="QTJ188"/>
      <c r="QTK188"/>
      <c r="QTL188"/>
      <c r="QTM188"/>
      <c r="QTN188"/>
      <c r="QTO188"/>
      <c r="QTP188"/>
      <c r="QTQ188"/>
      <c r="QTR188"/>
      <c r="QTS188"/>
      <c r="QTT188"/>
      <c r="QTU188"/>
      <c r="QTV188"/>
      <c r="QTW188"/>
      <c r="QTX188"/>
      <c r="QTY188"/>
      <c r="QTZ188"/>
      <c r="QUA188"/>
      <c r="QUB188"/>
      <c r="QUC188"/>
      <c r="QUD188"/>
      <c r="QUE188"/>
      <c r="QUF188"/>
      <c r="QUG188"/>
      <c r="QUH188"/>
      <c r="QUI188"/>
      <c r="QUJ188"/>
      <c r="QUK188"/>
      <c r="QUL188"/>
      <c r="QUM188"/>
      <c r="QUN188"/>
      <c r="QUO188"/>
      <c r="QUP188"/>
      <c r="QUQ188"/>
      <c r="QUR188"/>
      <c r="QUS188"/>
      <c r="QUT188"/>
      <c r="QUU188"/>
      <c r="QUV188"/>
      <c r="QUW188"/>
      <c r="QUX188"/>
      <c r="QUY188"/>
      <c r="QUZ188"/>
      <c r="QVA188"/>
      <c r="QVB188"/>
      <c r="QVC188"/>
      <c r="QVD188"/>
      <c r="QVE188"/>
      <c r="QVF188"/>
      <c r="QVG188"/>
      <c r="QVH188"/>
      <c r="QVI188"/>
      <c r="QVJ188"/>
      <c r="QVK188"/>
      <c r="QVL188"/>
      <c r="QVM188"/>
      <c r="QVN188"/>
      <c r="QVO188"/>
      <c r="QVP188"/>
      <c r="QVQ188"/>
      <c r="QVR188"/>
      <c r="QVS188"/>
      <c r="QVT188"/>
      <c r="QVU188"/>
      <c r="QVV188"/>
      <c r="QVW188"/>
      <c r="QVX188"/>
      <c r="QVY188"/>
      <c r="QVZ188"/>
      <c r="QWA188"/>
      <c r="QWB188"/>
      <c r="QWC188"/>
      <c r="QWD188"/>
      <c r="QWE188"/>
      <c r="QWF188"/>
      <c r="QWG188"/>
      <c r="QWH188"/>
      <c r="QWI188"/>
      <c r="QWJ188"/>
      <c r="QWK188"/>
      <c r="QWL188"/>
      <c r="QWM188"/>
      <c r="QWN188"/>
      <c r="QWO188"/>
      <c r="QWP188"/>
      <c r="QWQ188"/>
      <c r="QWR188"/>
      <c r="QWS188"/>
      <c r="QWT188"/>
      <c r="QWU188"/>
      <c r="QWV188"/>
      <c r="QWW188"/>
      <c r="QWX188"/>
      <c r="QWY188"/>
      <c r="QWZ188"/>
      <c r="QXA188"/>
      <c r="QXB188"/>
      <c r="QXC188"/>
      <c r="QXD188"/>
      <c r="QXE188"/>
      <c r="QXF188"/>
      <c r="QXG188"/>
      <c r="QXH188"/>
      <c r="QXI188"/>
      <c r="QXJ188"/>
      <c r="QXK188"/>
      <c r="QXL188"/>
      <c r="QXM188"/>
      <c r="QXN188"/>
      <c r="QXO188"/>
      <c r="QXP188"/>
      <c r="QXQ188"/>
      <c r="QXR188"/>
      <c r="QXS188"/>
      <c r="QXT188"/>
      <c r="QXU188"/>
      <c r="QXV188"/>
      <c r="QXW188"/>
      <c r="QXX188"/>
      <c r="QXY188"/>
      <c r="QXZ188"/>
      <c r="QYA188"/>
      <c r="QYB188"/>
      <c r="QYC188"/>
      <c r="QYD188"/>
      <c r="QYE188"/>
      <c r="QYF188"/>
      <c r="QYG188"/>
      <c r="QYH188"/>
      <c r="QYI188"/>
      <c r="QYJ188"/>
      <c r="QYK188"/>
      <c r="QYL188"/>
      <c r="QYM188"/>
      <c r="QYN188"/>
      <c r="QYO188"/>
      <c r="QYP188"/>
      <c r="QYQ188"/>
      <c r="QYR188"/>
      <c r="QYS188"/>
      <c r="QYT188"/>
      <c r="QYU188"/>
      <c r="QYV188"/>
      <c r="QYW188"/>
      <c r="QYX188"/>
      <c r="QYY188"/>
      <c r="QYZ188"/>
      <c r="QZA188"/>
      <c r="QZB188"/>
      <c r="QZC188"/>
      <c r="QZD188"/>
      <c r="QZE188"/>
      <c r="QZF188"/>
      <c r="QZG188"/>
      <c r="QZH188"/>
      <c r="QZI188"/>
      <c r="QZJ188"/>
      <c r="QZK188"/>
      <c r="QZL188"/>
      <c r="QZM188"/>
      <c r="QZN188"/>
      <c r="QZO188"/>
      <c r="QZP188"/>
      <c r="QZQ188"/>
      <c r="QZR188"/>
      <c r="QZS188"/>
      <c r="QZT188"/>
      <c r="QZU188"/>
      <c r="QZV188"/>
      <c r="QZW188"/>
      <c r="QZX188"/>
      <c r="QZY188"/>
      <c r="QZZ188"/>
      <c r="RAA188"/>
      <c r="RAB188"/>
      <c r="RAC188"/>
      <c r="RAD188"/>
      <c r="RAE188"/>
      <c r="RAF188"/>
      <c r="RAG188"/>
      <c r="RAH188"/>
      <c r="RAI188"/>
      <c r="RAJ188"/>
      <c r="RAK188"/>
      <c r="RAL188"/>
      <c r="RAM188"/>
      <c r="RAN188"/>
      <c r="RAO188"/>
      <c r="RAP188"/>
      <c r="RAQ188"/>
      <c r="RAR188"/>
      <c r="RAS188"/>
      <c r="RAT188"/>
      <c r="RAU188"/>
      <c r="RAV188"/>
      <c r="RAW188"/>
      <c r="RAX188"/>
      <c r="RAY188"/>
      <c r="RAZ188"/>
      <c r="RBA188"/>
      <c r="RBB188"/>
      <c r="RBC188"/>
      <c r="RBD188"/>
      <c r="RBE188"/>
      <c r="RBF188"/>
      <c r="RBG188"/>
      <c r="RBH188"/>
      <c r="RBI188"/>
      <c r="RBJ188"/>
      <c r="RBK188"/>
      <c r="RBL188"/>
      <c r="RBM188"/>
      <c r="RBN188"/>
      <c r="RBO188"/>
      <c r="RBP188"/>
      <c r="RBQ188"/>
      <c r="RBR188"/>
      <c r="RBS188"/>
      <c r="RBT188"/>
      <c r="RBU188"/>
      <c r="RBV188"/>
      <c r="RBW188"/>
      <c r="RBX188"/>
      <c r="RBY188"/>
      <c r="RBZ188"/>
      <c r="RCA188"/>
      <c r="RCB188"/>
      <c r="RCC188"/>
      <c r="RCD188"/>
      <c r="RCE188"/>
      <c r="RCF188"/>
      <c r="RCG188"/>
      <c r="RCH188"/>
      <c r="RCI188"/>
      <c r="RCJ188"/>
      <c r="RCK188"/>
      <c r="RCL188"/>
      <c r="RCM188"/>
      <c r="RCN188"/>
      <c r="RCO188"/>
      <c r="RCP188"/>
      <c r="RCQ188"/>
      <c r="RCR188"/>
      <c r="RCS188"/>
      <c r="RCT188"/>
      <c r="RCU188"/>
      <c r="RCV188"/>
      <c r="RCW188"/>
      <c r="RCX188"/>
      <c r="RCY188"/>
      <c r="RCZ188"/>
      <c r="RDA188"/>
      <c r="RDB188"/>
      <c r="RDC188"/>
      <c r="RDD188"/>
      <c r="RDE188"/>
      <c r="RDF188"/>
      <c r="RDG188"/>
      <c r="RDH188"/>
      <c r="RDI188"/>
      <c r="RDJ188"/>
      <c r="RDK188"/>
      <c r="RDL188"/>
      <c r="RDM188"/>
      <c r="RDN188"/>
      <c r="RDO188"/>
      <c r="RDP188"/>
      <c r="RDQ188"/>
      <c r="RDR188"/>
      <c r="RDS188"/>
      <c r="RDT188"/>
      <c r="RDU188"/>
      <c r="RDV188"/>
      <c r="RDW188"/>
      <c r="RDX188"/>
      <c r="RDY188"/>
      <c r="RDZ188"/>
      <c r="REA188"/>
      <c r="REB188"/>
      <c r="REC188"/>
      <c r="RED188"/>
      <c r="REE188"/>
      <c r="REF188"/>
      <c r="REG188"/>
      <c r="REH188"/>
      <c r="REI188"/>
      <c r="REJ188"/>
      <c r="REK188"/>
      <c r="REL188"/>
      <c r="REM188"/>
      <c r="REN188"/>
      <c r="REO188"/>
      <c r="REP188"/>
      <c r="REQ188"/>
      <c r="RER188"/>
      <c r="RES188"/>
      <c r="RET188"/>
      <c r="REU188"/>
      <c r="REV188"/>
      <c r="REW188"/>
      <c r="REX188"/>
      <c r="REY188"/>
      <c r="REZ188"/>
      <c r="RFA188"/>
      <c r="RFB188"/>
      <c r="RFC188"/>
      <c r="RFD188"/>
      <c r="RFE188"/>
      <c r="RFF188"/>
      <c r="RFG188"/>
      <c r="RFH188"/>
      <c r="RFI188"/>
      <c r="RFJ188"/>
      <c r="RFK188"/>
      <c r="RFL188"/>
      <c r="RFM188"/>
      <c r="RFN188"/>
      <c r="RFO188"/>
      <c r="RFP188"/>
      <c r="RFQ188"/>
      <c r="RFR188"/>
      <c r="RFS188"/>
      <c r="RFT188"/>
      <c r="RFU188"/>
      <c r="RFV188"/>
      <c r="RFW188"/>
      <c r="RFX188"/>
      <c r="RFY188"/>
      <c r="RFZ188"/>
      <c r="RGA188"/>
      <c r="RGB188"/>
      <c r="RGC188"/>
      <c r="RGD188"/>
      <c r="RGE188"/>
      <c r="RGF188"/>
      <c r="RGG188"/>
      <c r="RGH188"/>
      <c r="RGI188"/>
      <c r="RGJ188"/>
      <c r="RGK188"/>
      <c r="RGL188"/>
      <c r="RGM188"/>
      <c r="RGN188"/>
      <c r="RGO188"/>
      <c r="RGP188"/>
      <c r="RGQ188"/>
      <c r="RGR188"/>
      <c r="RGS188"/>
      <c r="RGT188"/>
      <c r="RGU188"/>
      <c r="RGV188"/>
      <c r="RGW188"/>
      <c r="RGX188"/>
      <c r="RGY188"/>
      <c r="RGZ188"/>
      <c r="RHA188"/>
      <c r="RHB188"/>
      <c r="RHC188"/>
      <c r="RHD188"/>
      <c r="RHE188"/>
      <c r="RHF188"/>
      <c r="RHG188"/>
      <c r="RHH188"/>
      <c r="RHI188"/>
      <c r="RHJ188"/>
      <c r="RHK188"/>
      <c r="RHL188"/>
      <c r="RHM188"/>
      <c r="RHN188"/>
      <c r="RHO188"/>
      <c r="RHP188"/>
      <c r="RHQ188"/>
      <c r="RHR188"/>
      <c r="RHS188"/>
      <c r="RHT188"/>
      <c r="RHU188"/>
      <c r="RHV188"/>
      <c r="RHW188"/>
      <c r="RHX188"/>
      <c r="RHY188"/>
      <c r="RHZ188"/>
      <c r="RIA188"/>
      <c r="RIB188"/>
      <c r="RIC188"/>
      <c r="RID188"/>
      <c r="RIE188"/>
      <c r="RIF188"/>
      <c r="RIG188"/>
      <c r="RIH188"/>
      <c r="RII188"/>
      <c r="RIJ188"/>
      <c r="RIK188"/>
      <c r="RIL188"/>
      <c r="RIM188"/>
      <c r="RIN188"/>
      <c r="RIO188"/>
      <c r="RIP188"/>
      <c r="RIQ188"/>
      <c r="RIR188"/>
      <c r="RIS188"/>
      <c r="RIT188"/>
      <c r="RIU188"/>
      <c r="RIV188"/>
      <c r="RIW188"/>
      <c r="RIX188"/>
      <c r="RIY188"/>
      <c r="RIZ188"/>
      <c r="RJA188"/>
      <c r="RJB188"/>
      <c r="RJC188"/>
      <c r="RJD188"/>
      <c r="RJE188"/>
      <c r="RJF188"/>
      <c r="RJG188"/>
      <c r="RJH188"/>
      <c r="RJI188"/>
      <c r="RJJ188"/>
      <c r="RJK188"/>
      <c r="RJL188"/>
      <c r="RJM188"/>
      <c r="RJN188"/>
      <c r="RJO188"/>
      <c r="RJP188"/>
      <c r="RJQ188"/>
      <c r="RJR188"/>
      <c r="RJS188"/>
      <c r="RJT188"/>
      <c r="RJU188"/>
      <c r="RJV188"/>
      <c r="RJW188"/>
      <c r="RJX188"/>
      <c r="RJY188"/>
      <c r="RJZ188"/>
      <c r="RKA188"/>
      <c r="RKB188"/>
      <c r="RKC188"/>
      <c r="RKD188"/>
      <c r="RKE188"/>
      <c r="RKF188"/>
      <c r="RKG188"/>
      <c r="RKH188"/>
      <c r="RKI188"/>
      <c r="RKJ188"/>
      <c r="RKK188"/>
      <c r="RKL188"/>
      <c r="RKM188"/>
      <c r="RKN188"/>
      <c r="RKO188"/>
      <c r="RKP188"/>
      <c r="RKQ188"/>
      <c r="RKR188"/>
      <c r="RKS188"/>
      <c r="RKT188"/>
      <c r="RKU188"/>
      <c r="RKV188"/>
      <c r="RKW188"/>
      <c r="RKX188"/>
      <c r="RKY188"/>
      <c r="RKZ188"/>
      <c r="RLA188"/>
      <c r="RLB188"/>
      <c r="RLC188"/>
      <c r="RLD188"/>
      <c r="RLE188"/>
      <c r="RLF188"/>
      <c r="RLG188"/>
      <c r="RLH188"/>
      <c r="RLI188"/>
      <c r="RLJ188"/>
      <c r="RLK188"/>
      <c r="RLL188"/>
      <c r="RLM188"/>
      <c r="RLN188"/>
      <c r="RLO188"/>
      <c r="RLP188"/>
      <c r="RLQ188"/>
      <c r="RLR188"/>
      <c r="RLS188"/>
      <c r="RLT188"/>
      <c r="RLU188"/>
      <c r="RLV188"/>
      <c r="RLW188"/>
      <c r="RLX188"/>
      <c r="RLY188"/>
      <c r="RLZ188"/>
      <c r="RMA188"/>
      <c r="RMB188"/>
      <c r="RMC188"/>
      <c r="RMD188"/>
      <c r="RME188"/>
      <c r="RMF188"/>
      <c r="RMG188"/>
      <c r="RMH188"/>
      <c r="RMI188"/>
      <c r="RMJ188"/>
      <c r="RMK188"/>
      <c r="RML188"/>
      <c r="RMM188"/>
      <c r="RMN188"/>
      <c r="RMO188"/>
      <c r="RMP188"/>
      <c r="RMQ188"/>
      <c r="RMR188"/>
      <c r="RMS188"/>
      <c r="RMT188"/>
      <c r="RMU188"/>
      <c r="RMV188"/>
      <c r="RMW188"/>
      <c r="RMX188"/>
      <c r="RMY188"/>
      <c r="RMZ188"/>
      <c r="RNA188"/>
      <c r="RNB188"/>
      <c r="RNC188"/>
      <c r="RND188"/>
      <c r="RNE188"/>
      <c r="RNF188"/>
      <c r="RNG188"/>
      <c r="RNH188"/>
      <c r="RNI188"/>
      <c r="RNJ188"/>
      <c r="RNK188"/>
      <c r="RNL188"/>
      <c r="RNM188"/>
      <c r="RNN188"/>
      <c r="RNO188"/>
      <c r="RNP188"/>
      <c r="RNQ188"/>
      <c r="RNR188"/>
      <c r="RNS188"/>
      <c r="RNT188"/>
      <c r="RNU188"/>
      <c r="RNV188"/>
      <c r="RNW188"/>
      <c r="RNX188"/>
      <c r="RNY188"/>
      <c r="RNZ188"/>
      <c r="ROA188"/>
      <c r="ROB188"/>
      <c r="ROC188"/>
      <c r="ROD188"/>
      <c r="ROE188"/>
      <c r="ROF188"/>
      <c r="ROG188"/>
      <c r="ROH188"/>
      <c r="ROI188"/>
      <c r="ROJ188"/>
      <c r="ROK188"/>
      <c r="ROL188"/>
      <c r="ROM188"/>
      <c r="RON188"/>
      <c r="ROO188"/>
      <c r="ROP188"/>
      <c r="ROQ188"/>
      <c r="ROR188"/>
      <c r="ROS188"/>
      <c r="ROT188"/>
      <c r="ROU188"/>
      <c r="ROV188"/>
      <c r="ROW188"/>
      <c r="ROX188"/>
      <c r="ROY188"/>
      <c r="ROZ188"/>
      <c r="RPA188"/>
      <c r="RPB188"/>
      <c r="RPC188"/>
      <c r="RPD188"/>
      <c r="RPE188"/>
      <c r="RPF188"/>
      <c r="RPG188"/>
      <c r="RPH188"/>
      <c r="RPI188"/>
      <c r="RPJ188"/>
      <c r="RPK188"/>
      <c r="RPL188"/>
      <c r="RPM188"/>
      <c r="RPN188"/>
      <c r="RPO188"/>
      <c r="RPP188"/>
      <c r="RPQ188"/>
      <c r="RPR188"/>
      <c r="RPS188"/>
      <c r="RPT188"/>
      <c r="RPU188"/>
      <c r="RPV188"/>
      <c r="RPW188"/>
      <c r="RPX188"/>
      <c r="RPY188"/>
      <c r="RPZ188"/>
      <c r="RQA188"/>
      <c r="RQB188"/>
      <c r="RQC188"/>
      <c r="RQD188"/>
      <c r="RQE188"/>
      <c r="RQF188"/>
      <c r="RQG188"/>
      <c r="RQH188"/>
      <c r="RQI188"/>
      <c r="RQJ188"/>
      <c r="RQK188"/>
      <c r="RQL188"/>
      <c r="RQM188"/>
      <c r="RQN188"/>
      <c r="RQO188"/>
      <c r="RQP188"/>
      <c r="RQQ188"/>
      <c r="RQR188"/>
      <c r="RQS188"/>
      <c r="RQT188"/>
      <c r="RQU188"/>
      <c r="RQV188"/>
      <c r="RQW188"/>
      <c r="RQX188"/>
      <c r="RQY188"/>
      <c r="RQZ188"/>
      <c r="RRA188"/>
      <c r="RRB188"/>
      <c r="RRC188"/>
      <c r="RRD188"/>
      <c r="RRE188"/>
      <c r="RRF188"/>
      <c r="RRG188"/>
      <c r="RRH188"/>
      <c r="RRI188"/>
      <c r="RRJ188"/>
      <c r="RRK188"/>
      <c r="RRL188"/>
      <c r="RRM188"/>
      <c r="RRN188"/>
      <c r="RRO188"/>
      <c r="RRP188"/>
      <c r="RRQ188"/>
      <c r="RRR188"/>
      <c r="RRS188"/>
      <c r="RRT188"/>
      <c r="RRU188"/>
      <c r="RRV188"/>
      <c r="RRW188"/>
      <c r="RRX188"/>
      <c r="RRY188"/>
      <c r="RRZ188"/>
      <c r="RSA188"/>
      <c r="RSB188"/>
      <c r="RSC188"/>
      <c r="RSD188"/>
      <c r="RSE188"/>
      <c r="RSF188"/>
      <c r="RSG188"/>
      <c r="RSH188"/>
      <c r="RSI188"/>
      <c r="RSJ188"/>
      <c r="RSK188"/>
      <c r="RSL188"/>
      <c r="RSM188"/>
      <c r="RSN188"/>
      <c r="RSO188"/>
      <c r="RSP188"/>
      <c r="RSQ188"/>
      <c r="RSR188"/>
      <c r="RSS188"/>
      <c r="RST188"/>
      <c r="RSU188"/>
      <c r="RSV188"/>
      <c r="RSW188"/>
      <c r="RSX188"/>
      <c r="RSY188"/>
      <c r="RSZ188"/>
      <c r="RTA188"/>
      <c r="RTB188"/>
      <c r="RTC188"/>
      <c r="RTD188"/>
      <c r="RTE188"/>
      <c r="RTF188"/>
      <c r="RTG188"/>
      <c r="RTH188"/>
      <c r="RTI188"/>
      <c r="RTJ188"/>
      <c r="RTK188"/>
      <c r="RTL188"/>
      <c r="RTM188"/>
      <c r="RTN188"/>
      <c r="RTO188"/>
      <c r="RTP188"/>
      <c r="RTQ188"/>
      <c r="RTR188"/>
      <c r="RTS188"/>
      <c r="RTT188"/>
      <c r="RTU188"/>
      <c r="RTV188"/>
      <c r="RTW188"/>
      <c r="RTX188"/>
      <c r="RTY188"/>
      <c r="RTZ188"/>
      <c r="RUA188"/>
      <c r="RUB188"/>
      <c r="RUC188"/>
      <c r="RUD188"/>
      <c r="RUE188"/>
      <c r="RUF188"/>
      <c r="RUG188"/>
      <c r="RUH188"/>
      <c r="RUI188"/>
      <c r="RUJ188"/>
      <c r="RUK188"/>
      <c r="RUL188"/>
      <c r="RUM188"/>
      <c r="RUN188"/>
      <c r="RUO188"/>
      <c r="RUP188"/>
      <c r="RUQ188"/>
      <c r="RUR188"/>
      <c r="RUS188"/>
      <c r="RUT188"/>
      <c r="RUU188"/>
      <c r="RUV188"/>
      <c r="RUW188"/>
      <c r="RUX188"/>
      <c r="RUY188"/>
      <c r="RUZ188"/>
      <c r="RVA188"/>
      <c r="RVB188"/>
      <c r="RVC188"/>
      <c r="RVD188"/>
      <c r="RVE188"/>
      <c r="RVF188"/>
      <c r="RVG188"/>
      <c r="RVH188"/>
      <c r="RVI188"/>
      <c r="RVJ188"/>
      <c r="RVK188"/>
      <c r="RVL188"/>
      <c r="RVM188"/>
      <c r="RVN188"/>
      <c r="RVO188"/>
      <c r="RVP188"/>
      <c r="RVQ188"/>
      <c r="RVR188"/>
      <c r="RVS188"/>
      <c r="RVT188"/>
      <c r="RVU188"/>
      <c r="RVV188"/>
      <c r="RVW188"/>
      <c r="RVX188"/>
      <c r="RVY188"/>
      <c r="RVZ188"/>
      <c r="RWA188"/>
      <c r="RWB188"/>
      <c r="RWC188"/>
      <c r="RWD188"/>
      <c r="RWE188"/>
      <c r="RWF188"/>
      <c r="RWG188"/>
      <c r="RWH188"/>
      <c r="RWI188"/>
      <c r="RWJ188"/>
      <c r="RWK188"/>
      <c r="RWL188"/>
      <c r="RWM188"/>
      <c r="RWN188"/>
      <c r="RWO188"/>
      <c r="RWP188"/>
      <c r="RWQ188"/>
      <c r="RWR188"/>
      <c r="RWS188"/>
      <c r="RWT188"/>
      <c r="RWU188"/>
      <c r="RWV188"/>
      <c r="RWW188"/>
      <c r="RWX188"/>
      <c r="RWY188"/>
      <c r="RWZ188"/>
      <c r="RXA188"/>
      <c r="RXB188"/>
      <c r="RXC188"/>
      <c r="RXD188"/>
      <c r="RXE188"/>
      <c r="RXF188"/>
      <c r="RXG188"/>
      <c r="RXH188"/>
      <c r="RXI188"/>
      <c r="RXJ188"/>
      <c r="RXK188"/>
      <c r="RXL188"/>
      <c r="RXM188"/>
      <c r="RXN188"/>
      <c r="RXO188"/>
      <c r="RXP188"/>
      <c r="RXQ188"/>
      <c r="RXR188"/>
      <c r="RXS188"/>
      <c r="RXT188"/>
      <c r="RXU188"/>
      <c r="RXV188"/>
      <c r="RXW188"/>
      <c r="RXX188"/>
      <c r="RXY188"/>
      <c r="RXZ188"/>
      <c r="RYA188"/>
      <c r="RYB188"/>
      <c r="RYC188"/>
      <c r="RYD188"/>
      <c r="RYE188"/>
      <c r="RYF188"/>
      <c r="RYG188"/>
      <c r="RYH188"/>
      <c r="RYI188"/>
      <c r="RYJ188"/>
      <c r="RYK188"/>
      <c r="RYL188"/>
      <c r="RYM188"/>
      <c r="RYN188"/>
      <c r="RYO188"/>
      <c r="RYP188"/>
      <c r="RYQ188"/>
      <c r="RYR188"/>
      <c r="RYS188"/>
      <c r="RYT188"/>
      <c r="RYU188"/>
      <c r="RYV188"/>
      <c r="RYW188"/>
      <c r="RYX188"/>
      <c r="RYY188"/>
      <c r="RYZ188"/>
      <c r="RZA188"/>
      <c r="RZB188"/>
      <c r="RZC188"/>
      <c r="RZD188"/>
      <c r="RZE188"/>
      <c r="RZF188"/>
      <c r="RZG188"/>
      <c r="RZH188"/>
      <c r="RZI188"/>
      <c r="RZJ188"/>
      <c r="RZK188"/>
      <c r="RZL188"/>
      <c r="RZM188"/>
      <c r="RZN188"/>
      <c r="RZO188"/>
      <c r="RZP188"/>
      <c r="RZQ188"/>
      <c r="RZR188"/>
      <c r="RZS188"/>
      <c r="RZT188"/>
      <c r="RZU188"/>
      <c r="RZV188"/>
      <c r="RZW188"/>
      <c r="RZX188"/>
      <c r="RZY188"/>
      <c r="RZZ188"/>
      <c r="SAA188"/>
      <c r="SAB188"/>
      <c r="SAC188"/>
      <c r="SAD188"/>
      <c r="SAE188"/>
      <c r="SAF188"/>
      <c r="SAG188"/>
      <c r="SAH188"/>
      <c r="SAI188"/>
      <c r="SAJ188"/>
      <c r="SAK188"/>
      <c r="SAL188"/>
      <c r="SAM188"/>
      <c r="SAN188"/>
      <c r="SAO188"/>
      <c r="SAP188"/>
      <c r="SAQ188"/>
      <c r="SAR188"/>
      <c r="SAS188"/>
      <c r="SAT188"/>
      <c r="SAU188"/>
      <c r="SAV188"/>
      <c r="SAW188"/>
      <c r="SAX188"/>
      <c r="SAY188"/>
      <c r="SAZ188"/>
      <c r="SBA188"/>
      <c r="SBB188"/>
      <c r="SBC188"/>
      <c r="SBD188"/>
      <c r="SBE188"/>
      <c r="SBF188"/>
      <c r="SBG188"/>
      <c r="SBH188"/>
      <c r="SBI188"/>
      <c r="SBJ188"/>
      <c r="SBK188"/>
      <c r="SBL188"/>
      <c r="SBM188"/>
      <c r="SBN188"/>
      <c r="SBO188"/>
      <c r="SBP188"/>
      <c r="SBQ188"/>
      <c r="SBR188"/>
      <c r="SBS188"/>
      <c r="SBT188"/>
      <c r="SBU188"/>
      <c r="SBV188"/>
      <c r="SBW188"/>
      <c r="SBX188"/>
      <c r="SBY188"/>
      <c r="SBZ188"/>
      <c r="SCA188"/>
      <c r="SCB188"/>
      <c r="SCC188"/>
      <c r="SCD188"/>
      <c r="SCE188"/>
      <c r="SCF188"/>
      <c r="SCG188"/>
      <c r="SCH188"/>
      <c r="SCI188"/>
      <c r="SCJ188"/>
      <c r="SCK188"/>
      <c r="SCL188"/>
      <c r="SCM188"/>
      <c r="SCN188"/>
      <c r="SCO188"/>
      <c r="SCP188"/>
      <c r="SCQ188"/>
      <c r="SCR188"/>
      <c r="SCS188"/>
      <c r="SCT188"/>
      <c r="SCU188"/>
      <c r="SCV188"/>
      <c r="SCW188"/>
      <c r="SCX188"/>
      <c r="SCY188"/>
      <c r="SCZ188"/>
      <c r="SDA188"/>
      <c r="SDB188"/>
      <c r="SDC188"/>
      <c r="SDD188"/>
      <c r="SDE188"/>
      <c r="SDF188"/>
      <c r="SDG188"/>
      <c r="SDH188"/>
      <c r="SDI188"/>
      <c r="SDJ188"/>
      <c r="SDK188"/>
      <c r="SDL188"/>
      <c r="SDM188"/>
      <c r="SDN188"/>
      <c r="SDO188"/>
      <c r="SDP188"/>
      <c r="SDQ188"/>
      <c r="SDR188"/>
      <c r="SDS188"/>
      <c r="SDT188"/>
      <c r="SDU188"/>
      <c r="SDV188"/>
      <c r="SDW188"/>
      <c r="SDX188"/>
      <c r="SDY188"/>
      <c r="SDZ188"/>
      <c r="SEA188"/>
      <c r="SEB188"/>
      <c r="SEC188"/>
      <c r="SED188"/>
      <c r="SEE188"/>
      <c r="SEF188"/>
      <c r="SEG188"/>
      <c r="SEH188"/>
      <c r="SEI188"/>
      <c r="SEJ188"/>
      <c r="SEK188"/>
      <c r="SEL188"/>
      <c r="SEM188"/>
      <c r="SEN188"/>
      <c r="SEO188"/>
      <c r="SEP188"/>
      <c r="SEQ188"/>
      <c r="SER188"/>
      <c r="SES188"/>
      <c r="SET188"/>
      <c r="SEU188"/>
      <c r="SEV188"/>
      <c r="SEW188"/>
      <c r="SEX188"/>
      <c r="SEY188"/>
      <c r="SEZ188"/>
      <c r="SFA188"/>
      <c r="SFB188"/>
      <c r="SFC188"/>
      <c r="SFD188"/>
      <c r="SFE188"/>
      <c r="SFF188"/>
      <c r="SFG188"/>
      <c r="SFH188"/>
      <c r="SFI188"/>
      <c r="SFJ188"/>
      <c r="SFK188"/>
      <c r="SFL188"/>
      <c r="SFM188"/>
      <c r="SFN188"/>
      <c r="SFO188"/>
      <c r="SFP188"/>
      <c r="SFQ188"/>
      <c r="SFR188"/>
      <c r="SFS188"/>
      <c r="SFT188"/>
      <c r="SFU188"/>
      <c r="SFV188"/>
      <c r="SFW188"/>
      <c r="SFX188"/>
      <c r="SFY188"/>
      <c r="SFZ188"/>
      <c r="SGA188"/>
      <c r="SGB188"/>
      <c r="SGC188"/>
      <c r="SGD188"/>
      <c r="SGE188"/>
      <c r="SGF188"/>
      <c r="SGG188"/>
      <c r="SGH188"/>
      <c r="SGI188"/>
      <c r="SGJ188"/>
      <c r="SGK188"/>
      <c r="SGL188"/>
      <c r="SGM188"/>
      <c r="SGN188"/>
      <c r="SGO188"/>
      <c r="SGP188"/>
      <c r="SGQ188"/>
      <c r="SGR188"/>
      <c r="SGS188"/>
      <c r="SGT188"/>
      <c r="SGU188"/>
      <c r="SGV188"/>
      <c r="SGW188"/>
      <c r="SGX188"/>
      <c r="SGY188"/>
      <c r="SGZ188"/>
      <c r="SHA188"/>
      <c r="SHB188"/>
      <c r="SHC188"/>
      <c r="SHD188"/>
      <c r="SHE188"/>
      <c r="SHF188"/>
      <c r="SHG188"/>
      <c r="SHH188"/>
      <c r="SHI188"/>
      <c r="SHJ188"/>
      <c r="SHK188"/>
      <c r="SHL188"/>
      <c r="SHM188"/>
      <c r="SHN188"/>
      <c r="SHO188"/>
      <c r="SHP188"/>
      <c r="SHQ188"/>
      <c r="SHR188"/>
      <c r="SHS188"/>
      <c r="SHT188"/>
      <c r="SHU188"/>
      <c r="SHV188"/>
      <c r="SHW188"/>
      <c r="SHX188"/>
      <c r="SHY188"/>
      <c r="SHZ188"/>
      <c r="SIA188"/>
      <c r="SIB188"/>
      <c r="SIC188"/>
      <c r="SID188"/>
      <c r="SIE188"/>
      <c r="SIF188"/>
      <c r="SIG188"/>
      <c r="SIH188"/>
      <c r="SII188"/>
      <c r="SIJ188"/>
      <c r="SIK188"/>
      <c r="SIL188"/>
      <c r="SIM188"/>
      <c r="SIN188"/>
      <c r="SIO188"/>
      <c r="SIP188"/>
      <c r="SIQ188"/>
      <c r="SIR188"/>
      <c r="SIS188"/>
      <c r="SIT188"/>
      <c r="SIU188"/>
      <c r="SIV188"/>
      <c r="SIW188"/>
      <c r="SIX188"/>
      <c r="SIY188"/>
      <c r="SIZ188"/>
      <c r="SJA188"/>
      <c r="SJB188"/>
      <c r="SJC188"/>
      <c r="SJD188"/>
      <c r="SJE188"/>
      <c r="SJF188"/>
      <c r="SJG188"/>
      <c r="SJH188"/>
      <c r="SJI188"/>
      <c r="SJJ188"/>
      <c r="SJK188"/>
      <c r="SJL188"/>
      <c r="SJM188"/>
      <c r="SJN188"/>
      <c r="SJO188"/>
      <c r="SJP188"/>
      <c r="SJQ188"/>
      <c r="SJR188"/>
      <c r="SJS188"/>
      <c r="SJT188"/>
      <c r="SJU188"/>
      <c r="SJV188"/>
      <c r="SJW188"/>
      <c r="SJX188"/>
      <c r="SJY188"/>
      <c r="SJZ188"/>
      <c r="SKA188"/>
      <c r="SKB188"/>
      <c r="SKC188"/>
      <c r="SKD188"/>
      <c r="SKE188"/>
      <c r="SKF188"/>
      <c r="SKG188"/>
      <c r="SKH188"/>
      <c r="SKI188"/>
      <c r="SKJ188"/>
      <c r="SKK188"/>
      <c r="SKL188"/>
      <c r="SKM188"/>
      <c r="SKN188"/>
      <c r="SKO188"/>
      <c r="SKP188"/>
      <c r="SKQ188"/>
      <c r="SKR188"/>
      <c r="SKS188"/>
      <c r="SKT188"/>
      <c r="SKU188"/>
      <c r="SKV188"/>
      <c r="SKW188"/>
      <c r="SKX188"/>
      <c r="SKY188"/>
      <c r="SKZ188"/>
      <c r="SLA188"/>
      <c r="SLB188"/>
      <c r="SLC188"/>
      <c r="SLD188"/>
      <c r="SLE188"/>
      <c r="SLF188"/>
      <c r="SLG188"/>
      <c r="SLH188"/>
      <c r="SLI188"/>
      <c r="SLJ188"/>
      <c r="SLK188"/>
      <c r="SLL188"/>
      <c r="SLM188"/>
      <c r="SLN188"/>
      <c r="SLO188"/>
      <c r="SLP188"/>
      <c r="SLQ188"/>
      <c r="SLR188"/>
      <c r="SLS188"/>
      <c r="SLT188"/>
      <c r="SLU188"/>
      <c r="SLV188"/>
      <c r="SLW188"/>
      <c r="SLX188"/>
      <c r="SLY188"/>
      <c r="SLZ188"/>
      <c r="SMA188"/>
      <c r="SMB188"/>
      <c r="SMC188"/>
      <c r="SMD188"/>
      <c r="SME188"/>
      <c r="SMF188"/>
      <c r="SMG188"/>
      <c r="SMH188"/>
      <c r="SMI188"/>
      <c r="SMJ188"/>
      <c r="SMK188"/>
      <c r="SML188"/>
      <c r="SMM188"/>
      <c r="SMN188"/>
      <c r="SMO188"/>
      <c r="SMP188"/>
      <c r="SMQ188"/>
      <c r="SMR188"/>
      <c r="SMS188"/>
      <c r="SMT188"/>
      <c r="SMU188"/>
      <c r="SMV188"/>
      <c r="SMW188"/>
      <c r="SMX188"/>
      <c r="SMY188"/>
      <c r="SMZ188"/>
      <c r="SNA188"/>
      <c r="SNB188"/>
      <c r="SNC188"/>
      <c r="SND188"/>
      <c r="SNE188"/>
      <c r="SNF188"/>
      <c r="SNG188"/>
      <c r="SNH188"/>
      <c r="SNI188"/>
      <c r="SNJ188"/>
      <c r="SNK188"/>
      <c r="SNL188"/>
      <c r="SNM188"/>
      <c r="SNN188"/>
      <c r="SNO188"/>
      <c r="SNP188"/>
      <c r="SNQ188"/>
      <c r="SNR188"/>
      <c r="SNS188"/>
      <c r="SNT188"/>
      <c r="SNU188"/>
      <c r="SNV188"/>
      <c r="SNW188"/>
      <c r="SNX188"/>
      <c r="SNY188"/>
      <c r="SNZ188"/>
      <c r="SOA188"/>
      <c r="SOB188"/>
      <c r="SOC188"/>
      <c r="SOD188"/>
      <c r="SOE188"/>
      <c r="SOF188"/>
      <c r="SOG188"/>
      <c r="SOH188"/>
      <c r="SOI188"/>
      <c r="SOJ188"/>
      <c r="SOK188"/>
      <c r="SOL188"/>
      <c r="SOM188"/>
      <c r="SON188"/>
      <c r="SOO188"/>
      <c r="SOP188"/>
      <c r="SOQ188"/>
      <c r="SOR188"/>
      <c r="SOS188"/>
      <c r="SOT188"/>
      <c r="SOU188"/>
      <c r="SOV188"/>
      <c r="SOW188"/>
      <c r="SOX188"/>
      <c r="SOY188"/>
      <c r="SOZ188"/>
      <c r="SPA188"/>
      <c r="SPB188"/>
      <c r="SPC188"/>
      <c r="SPD188"/>
      <c r="SPE188"/>
      <c r="SPF188"/>
      <c r="SPG188"/>
      <c r="SPH188"/>
      <c r="SPI188"/>
      <c r="SPJ188"/>
      <c r="SPK188"/>
      <c r="SPL188"/>
      <c r="SPM188"/>
      <c r="SPN188"/>
      <c r="SPO188"/>
      <c r="SPP188"/>
      <c r="SPQ188"/>
      <c r="SPR188"/>
      <c r="SPS188"/>
      <c r="SPT188"/>
      <c r="SPU188"/>
      <c r="SPV188"/>
      <c r="SPW188"/>
      <c r="SPX188"/>
      <c r="SPY188"/>
      <c r="SPZ188"/>
      <c r="SQA188"/>
      <c r="SQB188"/>
      <c r="SQC188"/>
      <c r="SQD188"/>
      <c r="SQE188"/>
      <c r="SQF188"/>
      <c r="SQG188"/>
      <c r="SQH188"/>
      <c r="SQI188"/>
      <c r="SQJ188"/>
      <c r="SQK188"/>
      <c r="SQL188"/>
      <c r="SQM188"/>
      <c r="SQN188"/>
      <c r="SQO188"/>
      <c r="SQP188"/>
      <c r="SQQ188"/>
      <c r="SQR188"/>
      <c r="SQS188"/>
      <c r="SQT188"/>
      <c r="SQU188"/>
      <c r="SQV188"/>
      <c r="SQW188"/>
      <c r="SQX188"/>
      <c r="SQY188"/>
      <c r="SQZ188"/>
      <c r="SRA188"/>
      <c r="SRB188"/>
      <c r="SRC188"/>
      <c r="SRD188"/>
      <c r="SRE188"/>
      <c r="SRF188"/>
      <c r="SRG188"/>
      <c r="SRH188"/>
      <c r="SRI188"/>
      <c r="SRJ188"/>
      <c r="SRK188"/>
      <c r="SRL188"/>
      <c r="SRM188"/>
      <c r="SRN188"/>
      <c r="SRO188"/>
      <c r="SRP188"/>
      <c r="SRQ188"/>
      <c r="SRR188"/>
      <c r="SRS188"/>
      <c r="SRT188"/>
      <c r="SRU188"/>
      <c r="SRV188"/>
      <c r="SRW188"/>
      <c r="SRX188"/>
      <c r="SRY188"/>
      <c r="SRZ188"/>
      <c r="SSA188"/>
      <c r="SSB188"/>
      <c r="SSC188"/>
      <c r="SSD188"/>
      <c r="SSE188"/>
      <c r="SSF188"/>
      <c r="SSG188"/>
      <c r="SSH188"/>
      <c r="SSI188"/>
      <c r="SSJ188"/>
      <c r="SSK188"/>
      <c r="SSL188"/>
      <c r="SSM188"/>
      <c r="SSN188"/>
      <c r="SSO188"/>
      <c r="SSP188"/>
      <c r="SSQ188"/>
      <c r="SSR188"/>
      <c r="SSS188"/>
      <c r="SST188"/>
      <c r="SSU188"/>
      <c r="SSV188"/>
      <c r="SSW188"/>
      <c r="SSX188"/>
      <c r="SSY188"/>
      <c r="SSZ188"/>
      <c r="STA188"/>
      <c r="STB188"/>
      <c r="STC188"/>
      <c r="STD188"/>
      <c r="STE188"/>
      <c r="STF188"/>
      <c r="STG188"/>
      <c r="STH188"/>
      <c r="STI188"/>
      <c r="STJ188"/>
      <c r="STK188"/>
      <c r="STL188"/>
      <c r="STM188"/>
      <c r="STN188"/>
      <c r="STO188"/>
      <c r="STP188"/>
      <c r="STQ188"/>
      <c r="STR188"/>
      <c r="STS188"/>
      <c r="STT188"/>
      <c r="STU188"/>
      <c r="STV188"/>
      <c r="STW188"/>
      <c r="STX188"/>
      <c r="STY188"/>
      <c r="STZ188"/>
      <c r="SUA188"/>
      <c r="SUB188"/>
      <c r="SUC188"/>
      <c r="SUD188"/>
      <c r="SUE188"/>
      <c r="SUF188"/>
      <c r="SUG188"/>
      <c r="SUH188"/>
      <c r="SUI188"/>
      <c r="SUJ188"/>
      <c r="SUK188"/>
      <c r="SUL188"/>
      <c r="SUM188"/>
      <c r="SUN188"/>
      <c r="SUO188"/>
      <c r="SUP188"/>
      <c r="SUQ188"/>
      <c r="SUR188"/>
      <c r="SUS188"/>
      <c r="SUT188"/>
      <c r="SUU188"/>
      <c r="SUV188"/>
      <c r="SUW188"/>
      <c r="SUX188"/>
      <c r="SUY188"/>
      <c r="SUZ188"/>
      <c r="SVA188"/>
      <c r="SVB188"/>
      <c r="SVC188"/>
      <c r="SVD188"/>
      <c r="SVE188"/>
      <c r="SVF188"/>
      <c r="SVG188"/>
      <c r="SVH188"/>
      <c r="SVI188"/>
      <c r="SVJ188"/>
      <c r="SVK188"/>
      <c r="SVL188"/>
      <c r="SVM188"/>
      <c r="SVN188"/>
      <c r="SVO188"/>
      <c r="SVP188"/>
      <c r="SVQ188"/>
      <c r="SVR188"/>
      <c r="SVS188"/>
      <c r="SVT188"/>
      <c r="SVU188"/>
      <c r="SVV188"/>
      <c r="SVW188"/>
      <c r="SVX188"/>
      <c r="SVY188"/>
      <c r="SVZ188"/>
      <c r="SWA188"/>
      <c r="SWB188"/>
      <c r="SWC188"/>
      <c r="SWD188"/>
      <c r="SWE188"/>
      <c r="SWF188"/>
      <c r="SWG188"/>
      <c r="SWH188"/>
      <c r="SWI188"/>
      <c r="SWJ188"/>
      <c r="SWK188"/>
      <c r="SWL188"/>
      <c r="SWM188"/>
      <c r="SWN188"/>
      <c r="SWO188"/>
      <c r="SWP188"/>
      <c r="SWQ188"/>
      <c r="SWR188"/>
      <c r="SWS188"/>
      <c r="SWT188"/>
      <c r="SWU188"/>
      <c r="SWV188"/>
      <c r="SWW188"/>
      <c r="SWX188"/>
      <c r="SWY188"/>
      <c r="SWZ188"/>
      <c r="SXA188"/>
      <c r="SXB188"/>
      <c r="SXC188"/>
      <c r="SXD188"/>
      <c r="SXE188"/>
      <c r="SXF188"/>
      <c r="SXG188"/>
      <c r="SXH188"/>
      <c r="SXI188"/>
      <c r="SXJ188"/>
      <c r="SXK188"/>
      <c r="SXL188"/>
      <c r="SXM188"/>
      <c r="SXN188"/>
      <c r="SXO188"/>
      <c r="SXP188"/>
      <c r="SXQ188"/>
      <c r="SXR188"/>
      <c r="SXS188"/>
      <c r="SXT188"/>
      <c r="SXU188"/>
      <c r="SXV188"/>
      <c r="SXW188"/>
      <c r="SXX188"/>
      <c r="SXY188"/>
      <c r="SXZ188"/>
      <c r="SYA188"/>
      <c r="SYB188"/>
      <c r="SYC188"/>
      <c r="SYD188"/>
      <c r="SYE188"/>
      <c r="SYF188"/>
      <c r="SYG188"/>
      <c r="SYH188"/>
      <c r="SYI188"/>
      <c r="SYJ188"/>
      <c r="SYK188"/>
      <c r="SYL188"/>
      <c r="SYM188"/>
      <c r="SYN188"/>
      <c r="SYO188"/>
      <c r="SYP188"/>
      <c r="SYQ188"/>
      <c r="SYR188"/>
      <c r="SYS188"/>
      <c r="SYT188"/>
      <c r="SYU188"/>
      <c r="SYV188"/>
      <c r="SYW188"/>
      <c r="SYX188"/>
      <c r="SYY188"/>
      <c r="SYZ188"/>
      <c r="SZA188"/>
      <c r="SZB188"/>
      <c r="SZC188"/>
      <c r="SZD188"/>
      <c r="SZE188"/>
      <c r="SZF188"/>
      <c r="SZG188"/>
      <c r="SZH188"/>
      <c r="SZI188"/>
      <c r="SZJ188"/>
      <c r="SZK188"/>
      <c r="SZL188"/>
      <c r="SZM188"/>
      <c r="SZN188"/>
      <c r="SZO188"/>
      <c r="SZP188"/>
      <c r="SZQ188"/>
      <c r="SZR188"/>
      <c r="SZS188"/>
      <c r="SZT188"/>
      <c r="SZU188"/>
      <c r="SZV188"/>
      <c r="SZW188"/>
      <c r="SZX188"/>
      <c r="SZY188"/>
      <c r="SZZ188"/>
      <c r="TAA188"/>
      <c r="TAB188"/>
      <c r="TAC188"/>
      <c r="TAD188"/>
      <c r="TAE188"/>
      <c r="TAF188"/>
      <c r="TAG188"/>
      <c r="TAH188"/>
      <c r="TAI188"/>
      <c r="TAJ188"/>
      <c r="TAK188"/>
      <c r="TAL188"/>
      <c r="TAM188"/>
      <c r="TAN188"/>
      <c r="TAO188"/>
      <c r="TAP188"/>
      <c r="TAQ188"/>
      <c r="TAR188"/>
      <c r="TAS188"/>
      <c r="TAT188"/>
      <c r="TAU188"/>
      <c r="TAV188"/>
      <c r="TAW188"/>
      <c r="TAX188"/>
      <c r="TAY188"/>
      <c r="TAZ188"/>
      <c r="TBA188"/>
      <c r="TBB188"/>
      <c r="TBC188"/>
      <c r="TBD188"/>
      <c r="TBE188"/>
      <c r="TBF188"/>
      <c r="TBG188"/>
      <c r="TBH188"/>
      <c r="TBI188"/>
      <c r="TBJ188"/>
      <c r="TBK188"/>
      <c r="TBL188"/>
      <c r="TBM188"/>
      <c r="TBN188"/>
      <c r="TBO188"/>
      <c r="TBP188"/>
      <c r="TBQ188"/>
      <c r="TBR188"/>
      <c r="TBS188"/>
      <c r="TBT188"/>
      <c r="TBU188"/>
      <c r="TBV188"/>
      <c r="TBW188"/>
      <c r="TBX188"/>
      <c r="TBY188"/>
      <c r="TBZ188"/>
      <c r="TCA188"/>
      <c r="TCB188"/>
      <c r="TCC188"/>
      <c r="TCD188"/>
      <c r="TCE188"/>
      <c r="TCF188"/>
      <c r="TCG188"/>
      <c r="TCH188"/>
      <c r="TCI188"/>
      <c r="TCJ188"/>
      <c r="TCK188"/>
      <c r="TCL188"/>
      <c r="TCM188"/>
      <c r="TCN188"/>
      <c r="TCO188"/>
      <c r="TCP188"/>
      <c r="TCQ188"/>
      <c r="TCR188"/>
      <c r="TCS188"/>
      <c r="TCT188"/>
      <c r="TCU188"/>
      <c r="TCV188"/>
      <c r="TCW188"/>
      <c r="TCX188"/>
      <c r="TCY188"/>
      <c r="TCZ188"/>
      <c r="TDA188"/>
      <c r="TDB188"/>
      <c r="TDC188"/>
      <c r="TDD188"/>
      <c r="TDE188"/>
      <c r="TDF188"/>
      <c r="TDG188"/>
      <c r="TDH188"/>
      <c r="TDI188"/>
      <c r="TDJ188"/>
      <c r="TDK188"/>
      <c r="TDL188"/>
      <c r="TDM188"/>
      <c r="TDN188"/>
      <c r="TDO188"/>
      <c r="TDP188"/>
      <c r="TDQ188"/>
      <c r="TDR188"/>
      <c r="TDS188"/>
      <c r="TDT188"/>
      <c r="TDU188"/>
      <c r="TDV188"/>
      <c r="TDW188"/>
      <c r="TDX188"/>
      <c r="TDY188"/>
      <c r="TDZ188"/>
      <c r="TEA188"/>
      <c r="TEB188"/>
      <c r="TEC188"/>
      <c r="TED188"/>
      <c r="TEE188"/>
      <c r="TEF188"/>
      <c r="TEG188"/>
      <c r="TEH188"/>
      <c r="TEI188"/>
      <c r="TEJ188"/>
      <c r="TEK188"/>
      <c r="TEL188"/>
      <c r="TEM188"/>
      <c r="TEN188"/>
      <c r="TEO188"/>
      <c r="TEP188"/>
      <c r="TEQ188"/>
      <c r="TER188"/>
      <c r="TES188"/>
      <c r="TET188"/>
      <c r="TEU188"/>
      <c r="TEV188"/>
      <c r="TEW188"/>
      <c r="TEX188"/>
      <c r="TEY188"/>
      <c r="TEZ188"/>
      <c r="TFA188"/>
      <c r="TFB188"/>
      <c r="TFC188"/>
      <c r="TFD188"/>
      <c r="TFE188"/>
      <c r="TFF188"/>
      <c r="TFG188"/>
      <c r="TFH188"/>
      <c r="TFI188"/>
      <c r="TFJ188"/>
      <c r="TFK188"/>
      <c r="TFL188"/>
      <c r="TFM188"/>
      <c r="TFN188"/>
      <c r="TFO188"/>
      <c r="TFP188"/>
      <c r="TFQ188"/>
      <c r="TFR188"/>
      <c r="TFS188"/>
      <c r="TFT188"/>
      <c r="TFU188"/>
      <c r="TFV188"/>
      <c r="TFW188"/>
      <c r="TFX188"/>
      <c r="TFY188"/>
      <c r="TFZ188"/>
      <c r="TGA188"/>
      <c r="TGB188"/>
      <c r="TGC188"/>
      <c r="TGD188"/>
      <c r="TGE188"/>
      <c r="TGF188"/>
      <c r="TGG188"/>
      <c r="TGH188"/>
      <c r="TGI188"/>
      <c r="TGJ188"/>
      <c r="TGK188"/>
      <c r="TGL188"/>
      <c r="TGM188"/>
      <c r="TGN188"/>
      <c r="TGO188"/>
      <c r="TGP188"/>
      <c r="TGQ188"/>
      <c r="TGR188"/>
      <c r="TGS188"/>
      <c r="TGT188"/>
      <c r="TGU188"/>
      <c r="TGV188"/>
      <c r="TGW188"/>
      <c r="TGX188"/>
      <c r="TGY188"/>
      <c r="TGZ188"/>
      <c r="THA188"/>
      <c r="THB188"/>
      <c r="THC188"/>
      <c r="THD188"/>
      <c r="THE188"/>
      <c r="THF188"/>
      <c r="THG188"/>
      <c r="THH188"/>
      <c r="THI188"/>
      <c r="THJ188"/>
      <c r="THK188"/>
      <c r="THL188"/>
      <c r="THM188"/>
      <c r="THN188"/>
      <c r="THO188"/>
      <c r="THP188"/>
      <c r="THQ188"/>
      <c r="THR188"/>
      <c r="THS188"/>
      <c r="THT188"/>
      <c r="THU188"/>
      <c r="THV188"/>
      <c r="THW188"/>
      <c r="THX188"/>
      <c r="THY188"/>
      <c r="THZ188"/>
      <c r="TIA188"/>
      <c r="TIB188"/>
      <c r="TIC188"/>
      <c r="TID188"/>
      <c r="TIE188"/>
      <c r="TIF188"/>
      <c r="TIG188"/>
      <c r="TIH188"/>
      <c r="TII188"/>
      <c r="TIJ188"/>
      <c r="TIK188"/>
      <c r="TIL188"/>
      <c r="TIM188"/>
      <c r="TIN188"/>
      <c r="TIO188"/>
      <c r="TIP188"/>
      <c r="TIQ188"/>
      <c r="TIR188"/>
      <c r="TIS188"/>
      <c r="TIT188"/>
      <c r="TIU188"/>
      <c r="TIV188"/>
      <c r="TIW188"/>
      <c r="TIX188"/>
      <c r="TIY188"/>
      <c r="TIZ188"/>
      <c r="TJA188"/>
      <c r="TJB188"/>
      <c r="TJC188"/>
      <c r="TJD188"/>
      <c r="TJE188"/>
      <c r="TJF188"/>
      <c r="TJG188"/>
      <c r="TJH188"/>
      <c r="TJI188"/>
      <c r="TJJ188"/>
      <c r="TJK188"/>
      <c r="TJL188"/>
      <c r="TJM188"/>
      <c r="TJN188"/>
      <c r="TJO188"/>
      <c r="TJP188"/>
      <c r="TJQ188"/>
      <c r="TJR188"/>
      <c r="TJS188"/>
      <c r="TJT188"/>
      <c r="TJU188"/>
      <c r="TJV188"/>
      <c r="TJW188"/>
      <c r="TJX188"/>
      <c r="TJY188"/>
      <c r="TJZ188"/>
      <c r="TKA188"/>
      <c r="TKB188"/>
      <c r="TKC188"/>
      <c r="TKD188"/>
      <c r="TKE188"/>
      <c r="TKF188"/>
      <c r="TKG188"/>
      <c r="TKH188"/>
      <c r="TKI188"/>
      <c r="TKJ188"/>
      <c r="TKK188"/>
      <c r="TKL188"/>
      <c r="TKM188"/>
      <c r="TKN188"/>
      <c r="TKO188"/>
      <c r="TKP188"/>
      <c r="TKQ188"/>
      <c r="TKR188"/>
      <c r="TKS188"/>
      <c r="TKT188"/>
      <c r="TKU188"/>
      <c r="TKV188"/>
      <c r="TKW188"/>
      <c r="TKX188"/>
      <c r="TKY188"/>
      <c r="TKZ188"/>
      <c r="TLA188"/>
      <c r="TLB188"/>
      <c r="TLC188"/>
      <c r="TLD188"/>
      <c r="TLE188"/>
      <c r="TLF188"/>
      <c r="TLG188"/>
      <c r="TLH188"/>
      <c r="TLI188"/>
      <c r="TLJ188"/>
      <c r="TLK188"/>
      <c r="TLL188"/>
      <c r="TLM188"/>
      <c r="TLN188"/>
      <c r="TLO188"/>
      <c r="TLP188"/>
      <c r="TLQ188"/>
      <c r="TLR188"/>
      <c r="TLS188"/>
      <c r="TLT188"/>
      <c r="TLU188"/>
      <c r="TLV188"/>
      <c r="TLW188"/>
      <c r="TLX188"/>
      <c r="TLY188"/>
      <c r="TLZ188"/>
      <c r="TMA188"/>
      <c r="TMB188"/>
      <c r="TMC188"/>
      <c r="TMD188"/>
      <c r="TME188"/>
      <c r="TMF188"/>
      <c r="TMG188"/>
      <c r="TMH188"/>
      <c r="TMI188"/>
      <c r="TMJ188"/>
      <c r="TMK188"/>
      <c r="TML188"/>
      <c r="TMM188"/>
      <c r="TMN188"/>
      <c r="TMO188"/>
      <c r="TMP188"/>
      <c r="TMQ188"/>
      <c r="TMR188"/>
      <c r="TMS188"/>
      <c r="TMT188"/>
      <c r="TMU188"/>
      <c r="TMV188"/>
      <c r="TMW188"/>
      <c r="TMX188"/>
      <c r="TMY188"/>
      <c r="TMZ188"/>
      <c r="TNA188"/>
      <c r="TNB188"/>
      <c r="TNC188"/>
      <c r="TND188"/>
      <c r="TNE188"/>
      <c r="TNF188"/>
      <c r="TNG188"/>
      <c r="TNH188"/>
      <c r="TNI188"/>
      <c r="TNJ188"/>
      <c r="TNK188"/>
      <c r="TNL188"/>
      <c r="TNM188"/>
      <c r="TNN188"/>
      <c r="TNO188"/>
      <c r="TNP188"/>
      <c r="TNQ188"/>
      <c r="TNR188"/>
      <c r="TNS188"/>
      <c r="TNT188"/>
      <c r="TNU188"/>
      <c r="TNV188"/>
      <c r="TNW188"/>
      <c r="TNX188"/>
      <c r="TNY188"/>
      <c r="TNZ188"/>
      <c r="TOA188"/>
      <c r="TOB188"/>
      <c r="TOC188"/>
      <c r="TOD188"/>
      <c r="TOE188"/>
      <c r="TOF188"/>
      <c r="TOG188"/>
      <c r="TOH188"/>
      <c r="TOI188"/>
      <c r="TOJ188"/>
      <c r="TOK188"/>
      <c r="TOL188"/>
      <c r="TOM188"/>
      <c r="TON188"/>
      <c r="TOO188"/>
      <c r="TOP188"/>
      <c r="TOQ188"/>
      <c r="TOR188"/>
      <c r="TOS188"/>
      <c r="TOT188"/>
      <c r="TOU188"/>
      <c r="TOV188"/>
      <c r="TOW188"/>
      <c r="TOX188"/>
      <c r="TOY188"/>
      <c r="TOZ188"/>
      <c r="TPA188"/>
      <c r="TPB188"/>
      <c r="TPC188"/>
      <c r="TPD188"/>
      <c r="TPE188"/>
      <c r="TPF188"/>
      <c r="TPG188"/>
      <c r="TPH188"/>
      <c r="TPI188"/>
      <c r="TPJ188"/>
      <c r="TPK188"/>
      <c r="TPL188"/>
      <c r="TPM188"/>
      <c r="TPN188"/>
      <c r="TPO188"/>
      <c r="TPP188"/>
      <c r="TPQ188"/>
      <c r="TPR188"/>
      <c r="TPS188"/>
      <c r="TPT188"/>
      <c r="TPU188"/>
      <c r="TPV188"/>
      <c r="TPW188"/>
      <c r="TPX188"/>
      <c r="TPY188"/>
      <c r="TPZ188"/>
      <c r="TQA188"/>
      <c r="TQB188"/>
      <c r="TQC188"/>
      <c r="TQD188"/>
      <c r="TQE188"/>
      <c r="TQF188"/>
      <c r="TQG188"/>
      <c r="TQH188"/>
      <c r="TQI188"/>
      <c r="TQJ188"/>
      <c r="TQK188"/>
      <c r="TQL188"/>
      <c r="TQM188"/>
      <c r="TQN188"/>
      <c r="TQO188"/>
      <c r="TQP188"/>
      <c r="TQQ188"/>
      <c r="TQR188"/>
      <c r="TQS188"/>
      <c r="TQT188"/>
      <c r="TQU188"/>
      <c r="TQV188"/>
      <c r="TQW188"/>
      <c r="TQX188"/>
      <c r="TQY188"/>
      <c r="TQZ188"/>
      <c r="TRA188"/>
      <c r="TRB188"/>
      <c r="TRC188"/>
      <c r="TRD188"/>
      <c r="TRE188"/>
      <c r="TRF188"/>
      <c r="TRG188"/>
      <c r="TRH188"/>
      <c r="TRI188"/>
      <c r="TRJ188"/>
      <c r="TRK188"/>
      <c r="TRL188"/>
      <c r="TRM188"/>
      <c r="TRN188"/>
      <c r="TRO188"/>
      <c r="TRP188"/>
      <c r="TRQ188"/>
      <c r="TRR188"/>
      <c r="TRS188"/>
      <c r="TRT188"/>
      <c r="TRU188"/>
      <c r="TRV188"/>
      <c r="TRW188"/>
      <c r="TRX188"/>
      <c r="TRY188"/>
      <c r="TRZ188"/>
      <c r="TSA188"/>
      <c r="TSB188"/>
      <c r="TSC188"/>
      <c r="TSD188"/>
      <c r="TSE188"/>
      <c r="TSF188"/>
      <c r="TSG188"/>
      <c r="TSH188"/>
      <c r="TSI188"/>
      <c r="TSJ188"/>
      <c r="TSK188"/>
      <c r="TSL188"/>
      <c r="TSM188"/>
      <c r="TSN188"/>
      <c r="TSO188"/>
      <c r="TSP188"/>
      <c r="TSQ188"/>
      <c r="TSR188"/>
      <c r="TSS188"/>
      <c r="TST188"/>
      <c r="TSU188"/>
      <c r="TSV188"/>
      <c r="TSW188"/>
      <c r="TSX188"/>
      <c r="TSY188"/>
      <c r="TSZ188"/>
      <c r="TTA188"/>
      <c r="TTB188"/>
      <c r="TTC188"/>
      <c r="TTD188"/>
      <c r="TTE188"/>
      <c r="TTF188"/>
      <c r="TTG188"/>
      <c r="TTH188"/>
      <c r="TTI188"/>
      <c r="TTJ188"/>
      <c r="TTK188"/>
      <c r="TTL188"/>
      <c r="TTM188"/>
      <c r="TTN188"/>
      <c r="TTO188"/>
      <c r="TTP188"/>
      <c r="TTQ188"/>
      <c r="TTR188"/>
      <c r="TTS188"/>
      <c r="TTT188"/>
      <c r="TTU188"/>
      <c r="TTV188"/>
      <c r="TTW188"/>
      <c r="TTX188"/>
      <c r="TTY188"/>
      <c r="TTZ188"/>
      <c r="TUA188"/>
      <c r="TUB188"/>
      <c r="TUC188"/>
      <c r="TUD188"/>
      <c r="TUE188"/>
      <c r="TUF188"/>
      <c r="TUG188"/>
      <c r="TUH188"/>
      <c r="TUI188"/>
      <c r="TUJ188"/>
      <c r="TUK188"/>
      <c r="TUL188"/>
      <c r="TUM188"/>
      <c r="TUN188"/>
      <c r="TUO188"/>
      <c r="TUP188"/>
      <c r="TUQ188"/>
      <c r="TUR188"/>
      <c r="TUS188"/>
      <c r="TUT188"/>
      <c r="TUU188"/>
      <c r="TUV188"/>
      <c r="TUW188"/>
      <c r="TUX188"/>
      <c r="TUY188"/>
      <c r="TUZ188"/>
      <c r="TVA188"/>
      <c r="TVB188"/>
      <c r="TVC188"/>
      <c r="TVD188"/>
      <c r="TVE188"/>
      <c r="TVF188"/>
      <c r="TVG188"/>
      <c r="TVH188"/>
      <c r="TVI188"/>
      <c r="TVJ188"/>
      <c r="TVK188"/>
      <c r="TVL188"/>
      <c r="TVM188"/>
      <c r="TVN188"/>
      <c r="TVO188"/>
      <c r="TVP188"/>
      <c r="TVQ188"/>
      <c r="TVR188"/>
      <c r="TVS188"/>
      <c r="TVT188"/>
      <c r="TVU188"/>
      <c r="TVV188"/>
      <c r="TVW188"/>
      <c r="TVX188"/>
      <c r="TVY188"/>
      <c r="TVZ188"/>
      <c r="TWA188"/>
      <c r="TWB188"/>
      <c r="TWC188"/>
      <c r="TWD188"/>
      <c r="TWE188"/>
      <c r="TWF188"/>
      <c r="TWG188"/>
      <c r="TWH188"/>
      <c r="TWI188"/>
      <c r="TWJ188"/>
      <c r="TWK188"/>
      <c r="TWL188"/>
      <c r="TWM188"/>
      <c r="TWN188"/>
      <c r="TWO188"/>
      <c r="TWP188"/>
      <c r="TWQ188"/>
      <c r="TWR188"/>
      <c r="TWS188"/>
      <c r="TWT188"/>
      <c r="TWU188"/>
      <c r="TWV188"/>
      <c r="TWW188"/>
      <c r="TWX188"/>
      <c r="TWY188"/>
      <c r="TWZ188"/>
      <c r="TXA188"/>
      <c r="TXB188"/>
      <c r="TXC188"/>
      <c r="TXD188"/>
      <c r="TXE188"/>
      <c r="TXF188"/>
      <c r="TXG188"/>
      <c r="TXH188"/>
      <c r="TXI188"/>
      <c r="TXJ188"/>
      <c r="TXK188"/>
      <c r="TXL188"/>
      <c r="TXM188"/>
      <c r="TXN188"/>
      <c r="TXO188"/>
      <c r="TXP188"/>
      <c r="TXQ188"/>
      <c r="TXR188"/>
      <c r="TXS188"/>
      <c r="TXT188"/>
      <c r="TXU188"/>
      <c r="TXV188"/>
      <c r="TXW188"/>
      <c r="TXX188"/>
      <c r="TXY188"/>
      <c r="TXZ188"/>
      <c r="TYA188"/>
      <c r="TYB188"/>
      <c r="TYC188"/>
      <c r="TYD188"/>
      <c r="TYE188"/>
      <c r="TYF188"/>
      <c r="TYG188"/>
      <c r="TYH188"/>
      <c r="TYI188"/>
      <c r="TYJ188"/>
      <c r="TYK188"/>
      <c r="TYL188"/>
      <c r="TYM188"/>
      <c r="TYN188"/>
      <c r="TYO188"/>
      <c r="TYP188"/>
      <c r="TYQ188"/>
      <c r="TYR188"/>
      <c r="TYS188"/>
      <c r="TYT188"/>
      <c r="TYU188"/>
      <c r="TYV188"/>
      <c r="TYW188"/>
      <c r="TYX188"/>
      <c r="TYY188"/>
      <c r="TYZ188"/>
      <c r="TZA188"/>
      <c r="TZB188"/>
      <c r="TZC188"/>
      <c r="TZD188"/>
      <c r="TZE188"/>
      <c r="TZF188"/>
      <c r="TZG188"/>
      <c r="TZH188"/>
      <c r="TZI188"/>
      <c r="TZJ188"/>
      <c r="TZK188"/>
      <c r="TZL188"/>
      <c r="TZM188"/>
      <c r="TZN188"/>
      <c r="TZO188"/>
      <c r="TZP188"/>
      <c r="TZQ188"/>
      <c r="TZR188"/>
      <c r="TZS188"/>
      <c r="TZT188"/>
      <c r="TZU188"/>
      <c r="TZV188"/>
      <c r="TZW188"/>
      <c r="TZX188"/>
      <c r="TZY188"/>
      <c r="TZZ188"/>
      <c r="UAA188"/>
      <c r="UAB188"/>
      <c r="UAC188"/>
      <c r="UAD188"/>
      <c r="UAE188"/>
      <c r="UAF188"/>
      <c r="UAG188"/>
      <c r="UAH188"/>
      <c r="UAI188"/>
      <c r="UAJ188"/>
      <c r="UAK188"/>
      <c r="UAL188"/>
      <c r="UAM188"/>
      <c r="UAN188"/>
      <c r="UAO188"/>
      <c r="UAP188"/>
      <c r="UAQ188"/>
      <c r="UAR188"/>
      <c r="UAS188"/>
      <c r="UAT188"/>
      <c r="UAU188"/>
      <c r="UAV188"/>
      <c r="UAW188"/>
      <c r="UAX188"/>
      <c r="UAY188"/>
      <c r="UAZ188"/>
      <c r="UBA188"/>
      <c r="UBB188"/>
      <c r="UBC188"/>
      <c r="UBD188"/>
      <c r="UBE188"/>
      <c r="UBF188"/>
      <c r="UBG188"/>
      <c r="UBH188"/>
      <c r="UBI188"/>
      <c r="UBJ188"/>
      <c r="UBK188"/>
      <c r="UBL188"/>
      <c r="UBM188"/>
      <c r="UBN188"/>
      <c r="UBO188"/>
      <c r="UBP188"/>
      <c r="UBQ188"/>
      <c r="UBR188"/>
      <c r="UBS188"/>
      <c r="UBT188"/>
      <c r="UBU188"/>
      <c r="UBV188"/>
      <c r="UBW188"/>
      <c r="UBX188"/>
      <c r="UBY188"/>
      <c r="UBZ188"/>
      <c r="UCA188"/>
      <c r="UCB188"/>
      <c r="UCC188"/>
      <c r="UCD188"/>
      <c r="UCE188"/>
      <c r="UCF188"/>
      <c r="UCG188"/>
      <c r="UCH188"/>
      <c r="UCI188"/>
      <c r="UCJ188"/>
      <c r="UCK188"/>
      <c r="UCL188"/>
      <c r="UCM188"/>
      <c r="UCN188"/>
      <c r="UCO188"/>
      <c r="UCP188"/>
      <c r="UCQ188"/>
      <c r="UCR188"/>
      <c r="UCS188"/>
      <c r="UCT188"/>
      <c r="UCU188"/>
      <c r="UCV188"/>
      <c r="UCW188"/>
      <c r="UCX188"/>
      <c r="UCY188"/>
      <c r="UCZ188"/>
      <c r="UDA188"/>
      <c r="UDB188"/>
      <c r="UDC188"/>
      <c r="UDD188"/>
      <c r="UDE188"/>
      <c r="UDF188"/>
      <c r="UDG188"/>
      <c r="UDH188"/>
      <c r="UDI188"/>
      <c r="UDJ188"/>
      <c r="UDK188"/>
      <c r="UDL188"/>
      <c r="UDM188"/>
      <c r="UDN188"/>
      <c r="UDO188"/>
      <c r="UDP188"/>
      <c r="UDQ188"/>
      <c r="UDR188"/>
      <c r="UDS188"/>
      <c r="UDT188"/>
      <c r="UDU188"/>
      <c r="UDV188"/>
      <c r="UDW188"/>
      <c r="UDX188"/>
      <c r="UDY188"/>
      <c r="UDZ188"/>
      <c r="UEA188"/>
      <c r="UEB188"/>
      <c r="UEC188"/>
      <c r="UED188"/>
      <c r="UEE188"/>
      <c r="UEF188"/>
      <c r="UEG188"/>
      <c r="UEH188"/>
      <c r="UEI188"/>
      <c r="UEJ188"/>
      <c r="UEK188"/>
      <c r="UEL188"/>
      <c r="UEM188"/>
      <c r="UEN188"/>
      <c r="UEO188"/>
      <c r="UEP188"/>
      <c r="UEQ188"/>
      <c r="UER188"/>
      <c r="UES188"/>
      <c r="UET188"/>
      <c r="UEU188"/>
      <c r="UEV188"/>
      <c r="UEW188"/>
      <c r="UEX188"/>
      <c r="UEY188"/>
      <c r="UEZ188"/>
      <c r="UFA188"/>
      <c r="UFB188"/>
      <c r="UFC188"/>
      <c r="UFD188"/>
      <c r="UFE188"/>
      <c r="UFF188"/>
      <c r="UFG188"/>
      <c r="UFH188"/>
      <c r="UFI188"/>
      <c r="UFJ188"/>
      <c r="UFK188"/>
      <c r="UFL188"/>
      <c r="UFM188"/>
      <c r="UFN188"/>
      <c r="UFO188"/>
      <c r="UFP188"/>
      <c r="UFQ188"/>
      <c r="UFR188"/>
      <c r="UFS188"/>
      <c r="UFT188"/>
      <c r="UFU188"/>
      <c r="UFV188"/>
      <c r="UFW188"/>
      <c r="UFX188"/>
      <c r="UFY188"/>
      <c r="UFZ188"/>
      <c r="UGA188"/>
      <c r="UGB188"/>
      <c r="UGC188"/>
      <c r="UGD188"/>
      <c r="UGE188"/>
      <c r="UGF188"/>
      <c r="UGG188"/>
      <c r="UGH188"/>
      <c r="UGI188"/>
      <c r="UGJ188"/>
      <c r="UGK188"/>
      <c r="UGL188"/>
      <c r="UGM188"/>
      <c r="UGN188"/>
      <c r="UGO188"/>
      <c r="UGP188"/>
      <c r="UGQ188"/>
      <c r="UGR188"/>
      <c r="UGS188"/>
      <c r="UGT188"/>
      <c r="UGU188"/>
      <c r="UGV188"/>
      <c r="UGW188"/>
      <c r="UGX188"/>
      <c r="UGY188"/>
      <c r="UGZ188"/>
      <c r="UHA188"/>
      <c r="UHB188"/>
      <c r="UHC188"/>
      <c r="UHD188"/>
      <c r="UHE188"/>
      <c r="UHF188"/>
      <c r="UHG188"/>
      <c r="UHH188"/>
      <c r="UHI188"/>
      <c r="UHJ188"/>
      <c r="UHK188"/>
      <c r="UHL188"/>
      <c r="UHM188"/>
      <c r="UHN188"/>
      <c r="UHO188"/>
      <c r="UHP188"/>
      <c r="UHQ188"/>
      <c r="UHR188"/>
      <c r="UHS188"/>
      <c r="UHT188"/>
      <c r="UHU188"/>
      <c r="UHV188"/>
      <c r="UHW188"/>
      <c r="UHX188"/>
      <c r="UHY188"/>
      <c r="UHZ188"/>
      <c r="UIA188"/>
      <c r="UIB188"/>
      <c r="UIC188"/>
      <c r="UID188"/>
      <c r="UIE188"/>
      <c r="UIF188"/>
      <c r="UIG188"/>
      <c r="UIH188"/>
      <c r="UII188"/>
      <c r="UIJ188"/>
      <c r="UIK188"/>
      <c r="UIL188"/>
      <c r="UIM188"/>
      <c r="UIN188"/>
      <c r="UIO188"/>
      <c r="UIP188"/>
      <c r="UIQ188"/>
      <c r="UIR188"/>
      <c r="UIS188"/>
      <c r="UIT188"/>
      <c r="UIU188"/>
      <c r="UIV188"/>
      <c r="UIW188"/>
      <c r="UIX188"/>
      <c r="UIY188"/>
      <c r="UIZ188"/>
      <c r="UJA188"/>
      <c r="UJB188"/>
      <c r="UJC188"/>
      <c r="UJD188"/>
      <c r="UJE188"/>
      <c r="UJF188"/>
      <c r="UJG188"/>
      <c r="UJH188"/>
      <c r="UJI188"/>
      <c r="UJJ188"/>
      <c r="UJK188"/>
      <c r="UJL188"/>
      <c r="UJM188"/>
      <c r="UJN188"/>
      <c r="UJO188"/>
      <c r="UJP188"/>
      <c r="UJQ188"/>
      <c r="UJR188"/>
      <c r="UJS188"/>
      <c r="UJT188"/>
      <c r="UJU188"/>
      <c r="UJV188"/>
      <c r="UJW188"/>
      <c r="UJX188"/>
      <c r="UJY188"/>
      <c r="UJZ188"/>
      <c r="UKA188"/>
      <c r="UKB188"/>
      <c r="UKC188"/>
      <c r="UKD188"/>
      <c r="UKE188"/>
      <c r="UKF188"/>
      <c r="UKG188"/>
      <c r="UKH188"/>
      <c r="UKI188"/>
      <c r="UKJ188"/>
      <c r="UKK188"/>
      <c r="UKL188"/>
      <c r="UKM188"/>
      <c r="UKN188"/>
      <c r="UKO188"/>
      <c r="UKP188"/>
      <c r="UKQ188"/>
      <c r="UKR188"/>
      <c r="UKS188"/>
      <c r="UKT188"/>
      <c r="UKU188"/>
      <c r="UKV188"/>
      <c r="UKW188"/>
      <c r="UKX188"/>
      <c r="UKY188"/>
      <c r="UKZ188"/>
      <c r="ULA188"/>
      <c r="ULB188"/>
      <c r="ULC188"/>
      <c r="ULD188"/>
      <c r="ULE188"/>
      <c r="ULF188"/>
      <c r="ULG188"/>
      <c r="ULH188"/>
      <c r="ULI188"/>
      <c r="ULJ188"/>
      <c r="ULK188"/>
      <c r="ULL188"/>
      <c r="ULM188"/>
      <c r="ULN188"/>
      <c r="ULO188"/>
      <c r="ULP188"/>
      <c r="ULQ188"/>
      <c r="ULR188"/>
      <c r="ULS188"/>
      <c r="ULT188"/>
      <c r="ULU188"/>
      <c r="ULV188"/>
      <c r="ULW188"/>
      <c r="ULX188"/>
      <c r="ULY188"/>
      <c r="ULZ188"/>
      <c r="UMA188"/>
      <c r="UMB188"/>
      <c r="UMC188"/>
      <c r="UMD188"/>
      <c r="UME188"/>
      <c r="UMF188"/>
      <c r="UMG188"/>
      <c r="UMH188"/>
      <c r="UMI188"/>
      <c r="UMJ188"/>
      <c r="UMK188"/>
      <c r="UML188"/>
      <c r="UMM188"/>
      <c r="UMN188"/>
      <c r="UMO188"/>
      <c r="UMP188"/>
      <c r="UMQ188"/>
      <c r="UMR188"/>
      <c r="UMS188"/>
      <c r="UMT188"/>
      <c r="UMU188"/>
      <c r="UMV188"/>
      <c r="UMW188"/>
      <c r="UMX188"/>
      <c r="UMY188"/>
      <c r="UMZ188"/>
      <c r="UNA188"/>
      <c r="UNB188"/>
      <c r="UNC188"/>
      <c r="UND188"/>
      <c r="UNE188"/>
      <c r="UNF188"/>
      <c r="UNG188"/>
      <c r="UNH188"/>
      <c r="UNI188"/>
      <c r="UNJ188"/>
      <c r="UNK188"/>
      <c r="UNL188"/>
      <c r="UNM188"/>
      <c r="UNN188"/>
      <c r="UNO188"/>
      <c r="UNP188"/>
      <c r="UNQ188"/>
      <c r="UNR188"/>
      <c r="UNS188"/>
      <c r="UNT188"/>
      <c r="UNU188"/>
      <c r="UNV188"/>
      <c r="UNW188"/>
      <c r="UNX188"/>
      <c r="UNY188"/>
      <c r="UNZ188"/>
      <c r="UOA188"/>
      <c r="UOB188"/>
      <c r="UOC188"/>
      <c r="UOD188"/>
      <c r="UOE188"/>
      <c r="UOF188"/>
      <c r="UOG188"/>
      <c r="UOH188"/>
      <c r="UOI188"/>
      <c r="UOJ188"/>
      <c r="UOK188"/>
      <c r="UOL188"/>
      <c r="UOM188"/>
      <c r="UON188"/>
      <c r="UOO188"/>
      <c r="UOP188"/>
      <c r="UOQ188"/>
      <c r="UOR188"/>
      <c r="UOS188"/>
      <c r="UOT188"/>
      <c r="UOU188"/>
      <c r="UOV188"/>
      <c r="UOW188"/>
      <c r="UOX188"/>
      <c r="UOY188"/>
      <c r="UOZ188"/>
      <c r="UPA188"/>
      <c r="UPB188"/>
      <c r="UPC188"/>
      <c r="UPD188"/>
      <c r="UPE188"/>
      <c r="UPF188"/>
      <c r="UPG188"/>
      <c r="UPH188"/>
      <c r="UPI188"/>
      <c r="UPJ188"/>
      <c r="UPK188"/>
      <c r="UPL188"/>
      <c r="UPM188"/>
      <c r="UPN188"/>
      <c r="UPO188"/>
      <c r="UPP188"/>
      <c r="UPQ188"/>
      <c r="UPR188"/>
      <c r="UPS188"/>
      <c r="UPT188"/>
      <c r="UPU188"/>
      <c r="UPV188"/>
      <c r="UPW188"/>
      <c r="UPX188"/>
      <c r="UPY188"/>
      <c r="UPZ188"/>
      <c r="UQA188"/>
      <c r="UQB188"/>
      <c r="UQC188"/>
      <c r="UQD188"/>
      <c r="UQE188"/>
      <c r="UQF188"/>
      <c r="UQG188"/>
      <c r="UQH188"/>
      <c r="UQI188"/>
      <c r="UQJ188"/>
      <c r="UQK188"/>
      <c r="UQL188"/>
      <c r="UQM188"/>
      <c r="UQN188"/>
      <c r="UQO188"/>
      <c r="UQP188"/>
      <c r="UQQ188"/>
      <c r="UQR188"/>
      <c r="UQS188"/>
      <c r="UQT188"/>
      <c r="UQU188"/>
      <c r="UQV188"/>
      <c r="UQW188"/>
      <c r="UQX188"/>
      <c r="UQY188"/>
      <c r="UQZ188"/>
      <c r="URA188"/>
      <c r="URB188"/>
      <c r="URC188"/>
      <c r="URD188"/>
      <c r="URE188"/>
      <c r="URF188"/>
      <c r="URG188"/>
      <c r="URH188"/>
      <c r="URI188"/>
      <c r="URJ188"/>
      <c r="URK188"/>
      <c r="URL188"/>
      <c r="URM188"/>
      <c r="URN188"/>
      <c r="URO188"/>
      <c r="URP188"/>
      <c r="URQ188"/>
      <c r="URR188"/>
      <c r="URS188"/>
      <c r="URT188"/>
      <c r="URU188"/>
      <c r="URV188"/>
      <c r="URW188"/>
      <c r="URX188"/>
      <c r="URY188"/>
      <c r="URZ188"/>
      <c r="USA188"/>
      <c r="USB188"/>
      <c r="USC188"/>
      <c r="USD188"/>
      <c r="USE188"/>
      <c r="USF188"/>
      <c r="USG188"/>
      <c r="USH188"/>
      <c r="USI188"/>
      <c r="USJ188"/>
      <c r="USK188"/>
      <c r="USL188"/>
      <c r="USM188"/>
      <c r="USN188"/>
      <c r="USO188"/>
      <c r="USP188"/>
      <c r="USQ188"/>
      <c r="USR188"/>
      <c r="USS188"/>
      <c r="UST188"/>
      <c r="USU188"/>
      <c r="USV188"/>
      <c r="USW188"/>
      <c r="USX188"/>
      <c r="USY188"/>
      <c r="USZ188"/>
      <c r="UTA188"/>
      <c r="UTB188"/>
      <c r="UTC188"/>
      <c r="UTD188"/>
      <c r="UTE188"/>
      <c r="UTF188"/>
      <c r="UTG188"/>
      <c r="UTH188"/>
      <c r="UTI188"/>
      <c r="UTJ188"/>
      <c r="UTK188"/>
      <c r="UTL188"/>
      <c r="UTM188"/>
      <c r="UTN188"/>
      <c r="UTO188"/>
      <c r="UTP188"/>
      <c r="UTQ188"/>
      <c r="UTR188"/>
      <c r="UTS188"/>
      <c r="UTT188"/>
      <c r="UTU188"/>
      <c r="UTV188"/>
      <c r="UTW188"/>
      <c r="UTX188"/>
      <c r="UTY188"/>
      <c r="UTZ188"/>
      <c r="UUA188"/>
      <c r="UUB188"/>
      <c r="UUC188"/>
      <c r="UUD188"/>
      <c r="UUE188"/>
      <c r="UUF188"/>
      <c r="UUG188"/>
      <c r="UUH188"/>
      <c r="UUI188"/>
      <c r="UUJ188"/>
      <c r="UUK188"/>
      <c r="UUL188"/>
      <c r="UUM188"/>
      <c r="UUN188"/>
      <c r="UUO188"/>
      <c r="UUP188"/>
      <c r="UUQ188"/>
      <c r="UUR188"/>
      <c r="UUS188"/>
      <c r="UUT188"/>
      <c r="UUU188"/>
      <c r="UUV188"/>
      <c r="UUW188"/>
      <c r="UUX188"/>
      <c r="UUY188"/>
      <c r="UUZ188"/>
      <c r="UVA188"/>
      <c r="UVB188"/>
      <c r="UVC188"/>
      <c r="UVD188"/>
      <c r="UVE188"/>
      <c r="UVF188"/>
      <c r="UVG188"/>
      <c r="UVH188"/>
      <c r="UVI188"/>
      <c r="UVJ188"/>
      <c r="UVK188"/>
      <c r="UVL188"/>
      <c r="UVM188"/>
      <c r="UVN188"/>
      <c r="UVO188"/>
      <c r="UVP188"/>
      <c r="UVQ188"/>
      <c r="UVR188"/>
      <c r="UVS188"/>
      <c r="UVT188"/>
      <c r="UVU188"/>
      <c r="UVV188"/>
      <c r="UVW188"/>
      <c r="UVX188"/>
      <c r="UVY188"/>
      <c r="UVZ188"/>
      <c r="UWA188"/>
      <c r="UWB188"/>
      <c r="UWC188"/>
      <c r="UWD188"/>
      <c r="UWE188"/>
      <c r="UWF188"/>
      <c r="UWG188"/>
      <c r="UWH188"/>
      <c r="UWI188"/>
      <c r="UWJ188"/>
      <c r="UWK188"/>
      <c r="UWL188"/>
      <c r="UWM188"/>
      <c r="UWN188"/>
      <c r="UWO188"/>
      <c r="UWP188"/>
      <c r="UWQ188"/>
      <c r="UWR188"/>
      <c r="UWS188"/>
      <c r="UWT188"/>
      <c r="UWU188"/>
      <c r="UWV188"/>
      <c r="UWW188"/>
      <c r="UWX188"/>
      <c r="UWY188"/>
      <c r="UWZ188"/>
      <c r="UXA188"/>
      <c r="UXB188"/>
      <c r="UXC188"/>
      <c r="UXD188"/>
      <c r="UXE188"/>
      <c r="UXF188"/>
      <c r="UXG188"/>
      <c r="UXH188"/>
      <c r="UXI188"/>
      <c r="UXJ188"/>
      <c r="UXK188"/>
      <c r="UXL188"/>
      <c r="UXM188"/>
      <c r="UXN188"/>
      <c r="UXO188"/>
      <c r="UXP188"/>
      <c r="UXQ188"/>
      <c r="UXR188"/>
      <c r="UXS188"/>
      <c r="UXT188"/>
      <c r="UXU188"/>
      <c r="UXV188"/>
      <c r="UXW188"/>
      <c r="UXX188"/>
      <c r="UXY188"/>
      <c r="UXZ188"/>
      <c r="UYA188"/>
      <c r="UYB188"/>
      <c r="UYC188"/>
      <c r="UYD188"/>
      <c r="UYE188"/>
      <c r="UYF188"/>
      <c r="UYG188"/>
      <c r="UYH188"/>
      <c r="UYI188"/>
      <c r="UYJ188"/>
      <c r="UYK188"/>
      <c r="UYL188"/>
      <c r="UYM188"/>
      <c r="UYN188"/>
      <c r="UYO188"/>
      <c r="UYP188"/>
      <c r="UYQ188"/>
      <c r="UYR188"/>
      <c r="UYS188"/>
      <c r="UYT188"/>
      <c r="UYU188"/>
      <c r="UYV188"/>
      <c r="UYW188"/>
      <c r="UYX188"/>
      <c r="UYY188"/>
      <c r="UYZ188"/>
      <c r="UZA188"/>
      <c r="UZB188"/>
      <c r="UZC188"/>
      <c r="UZD188"/>
      <c r="UZE188"/>
      <c r="UZF188"/>
      <c r="UZG188"/>
      <c r="UZH188"/>
      <c r="UZI188"/>
      <c r="UZJ188"/>
      <c r="UZK188"/>
      <c r="UZL188"/>
      <c r="UZM188"/>
      <c r="UZN188"/>
      <c r="UZO188"/>
      <c r="UZP188"/>
      <c r="UZQ188"/>
      <c r="UZR188"/>
      <c r="UZS188"/>
      <c r="UZT188"/>
      <c r="UZU188"/>
      <c r="UZV188"/>
      <c r="UZW188"/>
      <c r="UZX188"/>
      <c r="UZY188"/>
      <c r="UZZ188"/>
      <c r="VAA188"/>
      <c r="VAB188"/>
      <c r="VAC188"/>
      <c r="VAD188"/>
      <c r="VAE188"/>
      <c r="VAF188"/>
      <c r="VAG188"/>
      <c r="VAH188"/>
      <c r="VAI188"/>
      <c r="VAJ188"/>
      <c r="VAK188"/>
      <c r="VAL188"/>
      <c r="VAM188"/>
      <c r="VAN188"/>
      <c r="VAO188"/>
      <c r="VAP188"/>
      <c r="VAQ188"/>
      <c r="VAR188"/>
      <c r="VAS188"/>
      <c r="VAT188"/>
      <c r="VAU188"/>
      <c r="VAV188"/>
      <c r="VAW188"/>
      <c r="VAX188"/>
      <c r="VAY188"/>
      <c r="VAZ188"/>
      <c r="VBA188"/>
      <c r="VBB188"/>
      <c r="VBC188"/>
      <c r="VBD188"/>
      <c r="VBE188"/>
      <c r="VBF188"/>
      <c r="VBG188"/>
      <c r="VBH188"/>
      <c r="VBI188"/>
      <c r="VBJ188"/>
      <c r="VBK188"/>
      <c r="VBL188"/>
      <c r="VBM188"/>
      <c r="VBN188"/>
      <c r="VBO188"/>
      <c r="VBP188"/>
      <c r="VBQ188"/>
      <c r="VBR188"/>
      <c r="VBS188"/>
      <c r="VBT188"/>
      <c r="VBU188"/>
      <c r="VBV188"/>
      <c r="VBW188"/>
      <c r="VBX188"/>
      <c r="VBY188"/>
      <c r="VBZ188"/>
      <c r="VCA188"/>
      <c r="VCB188"/>
      <c r="VCC188"/>
      <c r="VCD188"/>
      <c r="VCE188"/>
      <c r="VCF188"/>
      <c r="VCG188"/>
      <c r="VCH188"/>
      <c r="VCI188"/>
      <c r="VCJ188"/>
      <c r="VCK188"/>
      <c r="VCL188"/>
      <c r="VCM188"/>
      <c r="VCN188"/>
      <c r="VCO188"/>
      <c r="VCP188"/>
      <c r="VCQ188"/>
      <c r="VCR188"/>
      <c r="VCS188"/>
      <c r="VCT188"/>
      <c r="VCU188"/>
      <c r="VCV188"/>
      <c r="VCW188"/>
      <c r="VCX188"/>
      <c r="VCY188"/>
      <c r="VCZ188"/>
      <c r="VDA188"/>
      <c r="VDB188"/>
      <c r="VDC188"/>
      <c r="VDD188"/>
      <c r="VDE188"/>
      <c r="VDF188"/>
      <c r="VDG188"/>
      <c r="VDH188"/>
      <c r="VDI188"/>
      <c r="VDJ188"/>
      <c r="VDK188"/>
      <c r="VDL188"/>
      <c r="VDM188"/>
      <c r="VDN188"/>
      <c r="VDO188"/>
      <c r="VDP188"/>
      <c r="VDQ188"/>
      <c r="VDR188"/>
      <c r="VDS188"/>
      <c r="VDT188"/>
      <c r="VDU188"/>
      <c r="VDV188"/>
      <c r="VDW188"/>
      <c r="VDX188"/>
      <c r="VDY188"/>
      <c r="VDZ188"/>
      <c r="VEA188"/>
      <c r="VEB188"/>
      <c r="VEC188"/>
      <c r="VED188"/>
      <c r="VEE188"/>
      <c r="VEF188"/>
      <c r="VEG188"/>
      <c r="VEH188"/>
      <c r="VEI188"/>
      <c r="VEJ188"/>
      <c r="VEK188"/>
      <c r="VEL188"/>
      <c r="VEM188"/>
      <c r="VEN188"/>
      <c r="VEO188"/>
      <c r="VEP188"/>
      <c r="VEQ188"/>
      <c r="VER188"/>
      <c r="VES188"/>
      <c r="VET188"/>
      <c r="VEU188"/>
      <c r="VEV188"/>
      <c r="VEW188"/>
      <c r="VEX188"/>
      <c r="VEY188"/>
      <c r="VEZ188"/>
      <c r="VFA188"/>
      <c r="VFB188"/>
      <c r="VFC188"/>
      <c r="VFD188"/>
      <c r="VFE188"/>
      <c r="VFF188"/>
      <c r="VFG188"/>
      <c r="VFH188"/>
      <c r="VFI188"/>
      <c r="VFJ188"/>
      <c r="VFK188"/>
      <c r="VFL188"/>
      <c r="VFM188"/>
      <c r="VFN188"/>
      <c r="VFO188"/>
      <c r="VFP188"/>
      <c r="VFQ188"/>
      <c r="VFR188"/>
      <c r="VFS188"/>
      <c r="VFT188"/>
      <c r="VFU188"/>
      <c r="VFV188"/>
      <c r="VFW188"/>
      <c r="VFX188"/>
      <c r="VFY188"/>
      <c r="VFZ188"/>
      <c r="VGA188"/>
      <c r="VGB188"/>
      <c r="VGC188"/>
      <c r="VGD188"/>
      <c r="VGE188"/>
      <c r="VGF188"/>
      <c r="VGG188"/>
      <c r="VGH188"/>
      <c r="VGI188"/>
      <c r="VGJ188"/>
      <c r="VGK188"/>
      <c r="VGL188"/>
      <c r="VGM188"/>
      <c r="VGN188"/>
      <c r="VGO188"/>
      <c r="VGP188"/>
      <c r="VGQ188"/>
      <c r="VGR188"/>
      <c r="VGS188"/>
      <c r="VGT188"/>
      <c r="VGU188"/>
      <c r="VGV188"/>
      <c r="VGW188"/>
      <c r="VGX188"/>
      <c r="VGY188"/>
      <c r="VGZ188"/>
      <c r="VHA188"/>
      <c r="VHB188"/>
      <c r="VHC188"/>
      <c r="VHD188"/>
      <c r="VHE188"/>
      <c r="VHF188"/>
      <c r="VHG188"/>
      <c r="VHH188"/>
      <c r="VHI188"/>
      <c r="VHJ188"/>
      <c r="VHK188"/>
      <c r="VHL188"/>
      <c r="VHM188"/>
      <c r="VHN188"/>
      <c r="VHO188"/>
      <c r="VHP188"/>
      <c r="VHQ188"/>
      <c r="VHR188"/>
      <c r="VHS188"/>
      <c r="VHT188"/>
      <c r="VHU188"/>
      <c r="VHV188"/>
      <c r="VHW188"/>
      <c r="VHX188"/>
      <c r="VHY188"/>
      <c r="VHZ188"/>
      <c r="VIA188"/>
      <c r="VIB188"/>
      <c r="VIC188"/>
      <c r="VID188"/>
      <c r="VIE188"/>
      <c r="VIF188"/>
      <c r="VIG188"/>
      <c r="VIH188"/>
      <c r="VII188"/>
      <c r="VIJ188"/>
      <c r="VIK188"/>
      <c r="VIL188"/>
      <c r="VIM188"/>
      <c r="VIN188"/>
      <c r="VIO188"/>
      <c r="VIP188"/>
      <c r="VIQ188"/>
      <c r="VIR188"/>
      <c r="VIS188"/>
      <c r="VIT188"/>
      <c r="VIU188"/>
      <c r="VIV188"/>
      <c r="VIW188"/>
      <c r="VIX188"/>
      <c r="VIY188"/>
      <c r="VIZ188"/>
      <c r="VJA188"/>
      <c r="VJB188"/>
      <c r="VJC188"/>
      <c r="VJD188"/>
      <c r="VJE188"/>
      <c r="VJF188"/>
      <c r="VJG188"/>
      <c r="VJH188"/>
      <c r="VJI188"/>
      <c r="VJJ188"/>
      <c r="VJK188"/>
      <c r="VJL188"/>
      <c r="VJM188"/>
      <c r="VJN188"/>
      <c r="VJO188"/>
      <c r="VJP188"/>
      <c r="VJQ188"/>
      <c r="VJR188"/>
      <c r="VJS188"/>
      <c r="VJT188"/>
      <c r="VJU188"/>
      <c r="VJV188"/>
      <c r="VJW188"/>
      <c r="VJX188"/>
      <c r="VJY188"/>
      <c r="VJZ188"/>
      <c r="VKA188"/>
      <c r="VKB188"/>
      <c r="VKC188"/>
      <c r="VKD188"/>
      <c r="VKE188"/>
      <c r="VKF188"/>
      <c r="VKG188"/>
      <c r="VKH188"/>
      <c r="VKI188"/>
      <c r="VKJ188"/>
      <c r="VKK188"/>
      <c r="VKL188"/>
      <c r="VKM188"/>
      <c r="VKN188"/>
      <c r="VKO188"/>
      <c r="VKP188"/>
      <c r="VKQ188"/>
      <c r="VKR188"/>
      <c r="VKS188"/>
      <c r="VKT188"/>
      <c r="VKU188"/>
      <c r="VKV188"/>
      <c r="VKW188"/>
      <c r="VKX188"/>
      <c r="VKY188"/>
      <c r="VKZ188"/>
      <c r="VLA188"/>
      <c r="VLB188"/>
      <c r="VLC188"/>
      <c r="VLD188"/>
      <c r="VLE188"/>
      <c r="VLF188"/>
      <c r="VLG188"/>
      <c r="VLH188"/>
      <c r="VLI188"/>
      <c r="VLJ188"/>
      <c r="VLK188"/>
      <c r="VLL188"/>
      <c r="VLM188"/>
      <c r="VLN188"/>
      <c r="VLO188"/>
      <c r="VLP188"/>
      <c r="VLQ188"/>
      <c r="VLR188"/>
      <c r="VLS188"/>
      <c r="VLT188"/>
      <c r="VLU188"/>
      <c r="VLV188"/>
      <c r="VLW188"/>
      <c r="VLX188"/>
      <c r="VLY188"/>
      <c r="VLZ188"/>
      <c r="VMA188"/>
      <c r="VMB188"/>
      <c r="VMC188"/>
      <c r="VMD188"/>
      <c r="VME188"/>
      <c r="VMF188"/>
      <c r="VMG188"/>
      <c r="VMH188"/>
      <c r="VMI188"/>
      <c r="VMJ188"/>
      <c r="VMK188"/>
      <c r="VML188"/>
      <c r="VMM188"/>
      <c r="VMN188"/>
      <c r="VMO188"/>
      <c r="VMP188"/>
      <c r="VMQ188"/>
      <c r="VMR188"/>
      <c r="VMS188"/>
      <c r="VMT188"/>
      <c r="VMU188"/>
      <c r="VMV188"/>
      <c r="VMW188"/>
      <c r="VMX188"/>
      <c r="VMY188"/>
      <c r="VMZ188"/>
      <c r="VNA188"/>
      <c r="VNB188"/>
      <c r="VNC188"/>
      <c r="VND188"/>
      <c r="VNE188"/>
      <c r="VNF188"/>
      <c r="VNG188"/>
      <c r="VNH188"/>
      <c r="VNI188"/>
      <c r="VNJ188"/>
      <c r="VNK188"/>
      <c r="VNL188"/>
      <c r="VNM188"/>
      <c r="VNN188"/>
      <c r="VNO188"/>
      <c r="VNP188"/>
      <c r="VNQ188"/>
      <c r="VNR188"/>
      <c r="VNS188"/>
      <c r="VNT188"/>
      <c r="VNU188"/>
      <c r="VNV188"/>
      <c r="VNW188"/>
      <c r="VNX188"/>
      <c r="VNY188"/>
      <c r="VNZ188"/>
      <c r="VOA188"/>
      <c r="VOB188"/>
      <c r="VOC188"/>
      <c r="VOD188"/>
      <c r="VOE188"/>
      <c r="VOF188"/>
      <c r="VOG188"/>
      <c r="VOH188"/>
      <c r="VOI188"/>
      <c r="VOJ188"/>
      <c r="VOK188"/>
      <c r="VOL188"/>
      <c r="VOM188"/>
      <c r="VON188"/>
      <c r="VOO188"/>
      <c r="VOP188"/>
      <c r="VOQ188"/>
      <c r="VOR188"/>
      <c r="VOS188"/>
      <c r="VOT188"/>
      <c r="VOU188"/>
      <c r="VOV188"/>
      <c r="VOW188"/>
      <c r="VOX188"/>
      <c r="VOY188"/>
      <c r="VOZ188"/>
      <c r="VPA188"/>
      <c r="VPB188"/>
      <c r="VPC188"/>
      <c r="VPD188"/>
      <c r="VPE188"/>
      <c r="VPF188"/>
      <c r="VPG188"/>
      <c r="VPH188"/>
      <c r="VPI188"/>
      <c r="VPJ188"/>
      <c r="VPK188"/>
      <c r="VPL188"/>
      <c r="VPM188"/>
      <c r="VPN188"/>
      <c r="VPO188"/>
      <c r="VPP188"/>
      <c r="VPQ188"/>
      <c r="VPR188"/>
      <c r="VPS188"/>
      <c r="VPT188"/>
      <c r="VPU188"/>
      <c r="VPV188"/>
      <c r="VPW188"/>
      <c r="VPX188"/>
      <c r="VPY188"/>
      <c r="VPZ188"/>
      <c r="VQA188"/>
      <c r="VQB188"/>
      <c r="VQC188"/>
      <c r="VQD188"/>
      <c r="VQE188"/>
      <c r="VQF188"/>
      <c r="VQG188"/>
      <c r="VQH188"/>
      <c r="VQI188"/>
      <c r="VQJ188"/>
      <c r="VQK188"/>
      <c r="VQL188"/>
      <c r="VQM188"/>
      <c r="VQN188"/>
      <c r="VQO188"/>
      <c r="VQP188"/>
      <c r="VQQ188"/>
      <c r="VQR188"/>
      <c r="VQS188"/>
      <c r="VQT188"/>
      <c r="VQU188"/>
      <c r="VQV188"/>
      <c r="VQW188"/>
      <c r="VQX188"/>
      <c r="VQY188"/>
      <c r="VQZ188"/>
      <c r="VRA188"/>
      <c r="VRB188"/>
      <c r="VRC188"/>
      <c r="VRD188"/>
      <c r="VRE188"/>
      <c r="VRF188"/>
      <c r="VRG188"/>
      <c r="VRH188"/>
      <c r="VRI188"/>
      <c r="VRJ188"/>
      <c r="VRK188"/>
      <c r="VRL188"/>
      <c r="VRM188"/>
      <c r="VRN188"/>
      <c r="VRO188"/>
      <c r="VRP188"/>
      <c r="VRQ188"/>
      <c r="VRR188"/>
      <c r="VRS188"/>
      <c r="VRT188"/>
      <c r="VRU188"/>
      <c r="VRV188"/>
      <c r="VRW188"/>
      <c r="VRX188"/>
      <c r="VRY188"/>
      <c r="VRZ188"/>
      <c r="VSA188"/>
      <c r="VSB188"/>
      <c r="VSC188"/>
      <c r="VSD188"/>
      <c r="VSE188"/>
      <c r="VSF188"/>
      <c r="VSG188"/>
      <c r="VSH188"/>
      <c r="VSI188"/>
      <c r="VSJ188"/>
      <c r="VSK188"/>
      <c r="VSL188"/>
      <c r="VSM188"/>
      <c r="VSN188"/>
      <c r="VSO188"/>
      <c r="VSP188"/>
      <c r="VSQ188"/>
      <c r="VSR188"/>
      <c r="VSS188"/>
      <c r="VST188"/>
      <c r="VSU188"/>
      <c r="VSV188"/>
      <c r="VSW188"/>
      <c r="VSX188"/>
      <c r="VSY188"/>
      <c r="VSZ188"/>
      <c r="VTA188"/>
      <c r="VTB188"/>
      <c r="VTC188"/>
      <c r="VTD188"/>
      <c r="VTE188"/>
      <c r="VTF188"/>
      <c r="VTG188"/>
      <c r="VTH188"/>
      <c r="VTI188"/>
      <c r="VTJ188"/>
      <c r="VTK188"/>
      <c r="VTL188"/>
      <c r="VTM188"/>
      <c r="VTN188"/>
      <c r="VTO188"/>
      <c r="VTP188"/>
      <c r="VTQ188"/>
      <c r="VTR188"/>
      <c r="VTS188"/>
      <c r="VTT188"/>
      <c r="VTU188"/>
      <c r="VTV188"/>
      <c r="VTW188"/>
      <c r="VTX188"/>
      <c r="VTY188"/>
      <c r="VTZ188"/>
      <c r="VUA188"/>
      <c r="VUB188"/>
      <c r="VUC188"/>
      <c r="VUD188"/>
      <c r="VUE188"/>
      <c r="VUF188"/>
      <c r="VUG188"/>
      <c r="VUH188"/>
      <c r="VUI188"/>
      <c r="VUJ188"/>
      <c r="VUK188"/>
      <c r="VUL188"/>
      <c r="VUM188"/>
      <c r="VUN188"/>
      <c r="VUO188"/>
      <c r="VUP188"/>
      <c r="VUQ188"/>
      <c r="VUR188"/>
      <c r="VUS188"/>
      <c r="VUT188"/>
      <c r="VUU188"/>
      <c r="VUV188"/>
      <c r="VUW188"/>
      <c r="VUX188"/>
      <c r="VUY188"/>
      <c r="VUZ188"/>
      <c r="VVA188"/>
      <c r="VVB188"/>
      <c r="VVC188"/>
      <c r="VVD188"/>
      <c r="VVE188"/>
      <c r="VVF188"/>
      <c r="VVG188"/>
      <c r="VVH188"/>
      <c r="VVI188"/>
      <c r="VVJ188"/>
      <c r="VVK188"/>
      <c r="VVL188"/>
      <c r="VVM188"/>
      <c r="VVN188"/>
      <c r="VVO188"/>
      <c r="VVP188"/>
      <c r="VVQ188"/>
      <c r="VVR188"/>
      <c r="VVS188"/>
      <c r="VVT188"/>
      <c r="VVU188"/>
      <c r="VVV188"/>
      <c r="VVW188"/>
      <c r="VVX188"/>
      <c r="VVY188"/>
      <c r="VVZ188"/>
      <c r="VWA188"/>
      <c r="VWB188"/>
      <c r="VWC188"/>
      <c r="VWD188"/>
      <c r="VWE188"/>
      <c r="VWF188"/>
      <c r="VWG188"/>
      <c r="VWH188"/>
      <c r="VWI188"/>
      <c r="VWJ188"/>
      <c r="VWK188"/>
      <c r="VWL188"/>
      <c r="VWM188"/>
      <c r="VWN188"/>
      <c r="VWO188"/>
      <c r="VWP188"/>
      <c r="VWQ188"/>
      <c r="VWR188"/>
      <c r="VWS188"/>
      <c r="VWT188"/>
      <c r="VWU188"/>
      <c r="VWV188"/>
      <c r="VWW188"/>
      <c r="VWX188"/>
      <c r="VWY188"/>
      <c r="VWZ188"/>
      <c r="VXA188"/>
      <c r="VXB188"/>
      <c r="VXC188"/>
      <c r="VXD188"/>
      <c r="VXE188"/>
      <c r="VXF188"/>
      <c r="VXG188"/>
      <c r="VXH188"/>
      <c r="VXI188"/>
      <c r="VXJ188"/>
      <c r="VXK188"/>
      <c r="VXL188"/>
      <c r="VXM188"/>
      <c r="VXN188"/>
      <c r="VXO188"/>
      <c r="VXP188"/>
      <c r="VXQ188"/>
      <c r="VXR188"/>
      <c r="VXS188"/>
      <c r="VXT188"/>
      <c r="VXU188"/>
      <c r="VXV188"/>
      <c r="VXW188"/>
      <c r="VXX188"/>
      <c r="VXY188"/>
      <c r="VXZ188"/>
      <c r="VYA188"/>
      <c r="VYB188"/>
      <c r="VYC188"/>
      <c r="VYD188"/>
      <c r="VYE188"/>
      <c r="VYF188"/>
      <c r="VYG188"/>
      <c r="VYH188"/>
      <c r="VYI188"/>
      <c r="VYJ188"/>
      <c r="VYK188"/>
      <c r="VYL188"/>
      <c r="VYM188"/>
      <c r="VYN188"/>
      <c r="VYO188"/>
      <c r="VYP188"/>
      <c r="VYQ188"/>
      <c r="VYR188"/>
      <c r="VYS188"/>
      <c r="VYT188"/>
      <c r="VYU188"/>
      <c r="VYV188"/>
      <c r="VYW188"/>
      <c r="VYX188"/>
      <c r="VYY188"/>
      <c r="VYZ188"/>
      <c r="VZA188"/>
      <c r="VZB188"/>
      <c r="VZC188"/>
      <c r="VZD188"/>
      <c r="VZE188"/>
      <c r="VZF188"/>
      <c r="VZG188"/>
      <c r="VZH188"/>
      <c r="VZI188"/>
      <c r="VZJ188"/>
      <c r="VZK188"/>
      <c r="VZL188"/>
      <c r="VZM188"/>
      <c r="VZN188"/>
      <c r="VZO188"/>
      <c r="VZP188"/>
      <c r="VZQ188"/>
      <c r="VZR188"/>
      <c r="VZS188"/>
      <c r="VZT188"/>
      <c r="VZU188"/>
      <c r="VZV188"/>
      <c r="VZW188"/>
      <c r="VZX188"/>
      <c r="VZY188"/>
      <c r="VZZ188"/>
      <c r="WAA188"/>
      <c r="WAB188"/>
      <c r="WAC188"/>
      <c r="WAD188"/>
      <c r="WAE188"/>
      <c r="WAF188"/>
      <c r="WAG188"/>
      <c r="WAH188"/>
      <c r="WAI188"/>
      <c r="WAJ188"/>
      <c r="WAK188"/>
      <c r="WAL188"/>
      <c r="WAM188"/>
      <c r="WAN188"/>
      <c r="WAO188"/>
      <c r="WAP188"/>
      <c r="WAQ188"/>
      <c r="WAR188"/>
      <c r="WAS188"/>
      <c r="WAT188"/>
      <c r="WAU188"/>
      <c r="WAV188"/>
      <c r="WAW188"/>
      <c r="WAX188"/>
      <c r="WAY188"/>
      <c r="WAZ188"/>
      <c r="WBA188"/>
      <c r="WBB188"/>
      <c r="WBC188"/>
      <c r="WBD188"/>
      <c r="WBE188"/>
      <c r="WBF188"/>
      <c r="WBG188"/>
      <c r="WBH188"/>
      <c r="WBI188"/>
      <c r="WBJ188"/>
      <c r="WBK188"/>
      <c r="WBL188"/>
      <c r="WBM188"/>
      <c r="WBN188"/>
      <c r="WBO188"/>
      <c r="WBP188"/>
      <c r="WBQ188"/>
      <c r="WBR188"/>
      <c r="WBS188"/>
      <c r="WBT188"/>
      <c r="WBU188"/>
      <c r="WBV188"/>
      <c r="WBW188"/>
      <c r="WBX188"/>
      <c r="WBY188"/>
      <c r="WBZ188"/>
      <c r="WCA188"/>
      <c r="WCB188"/>
      <c r="WCC188"/>
      <c r="WCD188"/>
      <c r="WCE188"/>
      <c r="WCF188"/>
      <c r="WCG188"/>
      <c r="WCH188"/>
      <c r="WCI188"/>
      <c r="WCJ188"/>
      <c r="WCK188"/>
      <c r="WCL188"/>
      <c r="WCM188"/>
      <c r="WCN188"/>
      <c r="WCO188"/>
      <c r="WCP188"/>
      <c r="WCQ188"/>
      <c r="WCR188"/>
      <c r="WCS188"/>
      <c r="WCT188"/>
      <c r="WCU188"/>
      <c r="WCV188"/>
      <c r="WCW188"/>
      <c r="WCX188"/>
      <c r="WCY188"/>
      <c r="WCZ188"/>
      <c r="WDA188"/>
      <c r="WDB188"/>
      <c r="WDC188"/>
      <c r="WDD188"/>
      <c r="WDE188"/>
      <c r="WDF188"/>
      <c r="WDG188"/>
      <c r="WDH188"/>
      <c r="WDI188"/>
      <c r="WDJ188"/>
      <c r="WDK188"/>
      <c r="WDL188"/>
      <c r="WDM188"/>
      <c r="WDN188"/>
      <c r="WDO188"/>
      <c r="WDP188"/>
      <c r="WDQ188"/>
      <c r="WDR188"/>
      <c r="WDS188"/>
      <c r="WDT188"/>
      <c r="WDU188"/>
      <c r="WDV188"/>
      <c r="WDW188"/>
      <c r="WDX188"/>
      <c r="WDY188"/>
      <c r="WDZ188"/>
      <c r="WEA188"/>
      <c r="WEB188"/>
      <c r="WEC188"/>
      <c r="WED188"/>
      <c r="WEE188"/>
      <c r="WEF188"/>
      <c r="WEG188"/>
      <c r="WEH188"/>
      <c r="WEI188"/>
      <c r="WEJ188"/>
      <c r="WEK188"/>
      <c r="WEL188"/>
      <c r="WEM188"/>
      <c r="WEN188"/>
      <c r="WEO188"/>
      <c r="WEP188"/>
      <c r="WEQ188"/>
      <c r="WER188"/>
      <c r="WES188"/>
      <c r="WET188"/>
      <c r="WEU188"/>
      <c r="WEV188"/>
      <c r="WEW188"/>
      <c r="WEX188"/>
      <c r="WEY188"/>
      <c r="WEZ188"/>
      <c r="WFA188"/>
      <c r="WFB188"/>
      <c r="WFC188"/>
      <c r="WFD188"/>
      <c r="WFE188"/>
      <c r="WFF188"/>
      <c r="WFG188"/>
      <c r="WFH188"/>
      <c r="WFI188"/>
      <c r="WFJ188"/>
      <c r="WFK188"/>
      <c r="WFL188"/>
      <c r="WFM188"/>
      <c r="WFN188"/>
      <c r="WFO188"/>
      <c r="WFP188"/>
      <c r="WFQ188"/>
      <c r="WFR188"/>
      <c r="WFS188"/>
      <c r="WFT188"/>
      <c r="WFU188"/>
      <c r="WFV188"/>
      <c r="WFW188"/>
      <c r="WFX188"/>
      <c r="WFY188"/>
      <c r="WFZ188"/>
      <c r="WGA188"/>
      <c r="WGB188"/>
      <c r="WGC188"/>
      <c r="WGD188"/>
      <c r="WGE188"/>
      <c r="WGF188"/>
      <c r="WGG188"/>
      <c r="WGH188"/>
      <c r="WGI188"/>
      <c r="WGJ188"/>
      <c r="WGK188"/>
      <c r="WGL188"/>
      <c r="WGM188"/>
      <c r="WGN188"/>
      <c r="WGO188"/>
      <c r="WGP188"/>
      <c r="WGQ188"/>
      <c r="WGR188"/>
      <c r="WGS188"/>
      <c r="WGT188"/>
      <c r="WGU188"/>
      <c r="WGV188"/>
      <c r="WGW188"/>
      <c r="WGX188"/>
      <c r="WGY188"/>
      <c r="WGZ188"/>
      <c r="WHA188"/>
      <c r="WHB188"/>
      <c r="WHC188"/>
      <c r="WHD188"/>
      <c r="WHE188"/>
      <c r="WHF188"/>
      <c r="WHG188"/>
      <c r="WHH188"/>
      <c r="WHI188"/>
      <c r="WHJ188"/>
      <c r="WHK188"/>
      <c r="WHL188"/>
      <c r="WHM188"/>
      <c r="WHN188"/>
      <c r="WHO188"/>
      <c r="WHP188"/>
      <c r="WHQ188"/>
      <c r="WHR188"/>
      <c r="WHS188"/>
      <c r="WHT188"/>
      <c r="WHU188"/>
      <c r="WHV188"/>
      <c r="WHW188"/>
      <c r="WHX188"/>
      <c r="WHY188"/>
      <c r="WHZ188"/>
      <c r="WIA188"/>
      <c r="WIB188"/>
      <c r="WIC188"/>
      <c r="WID188"/>
      <c r="WIE188"/>
      <c r="WIF188"/>
      <c r="WIG188"/>
      <c r="WIH188"/>
      <c r="WII188"/>
      <c r="WIJ188"/>
      <c r="WIK188"/>
      <c r="WIL188"/>
      <c r="WIM188"/>
      <c r="WIN188"/>
      <c r="WIO188"/>
      <c r="WIP188"/>
      <c r="WIQ188"/>
      <c r="WIR188"/>
      <c r="WIS188"/>
      <c r="WIT188"/>
      <c r="WIU188"/>
      <c r="WIV188"/>
      <c r="WIW188"/>
      <c r="WIX188"/>
      <c r="WIY188"/>
      <c r="WIZ188"/>
      <c r="WJA188"/>
      <c r="WJB188"/>
      <c r="WJC188"/>
      <c r="WJD188"/>
      <c r="WJE188"/>
      <c r="WJF188"/>
      <c r="WJG188"/>
      <c r="WJH188"/>
      <c r="WJI188"/>
      <c r="WJJ188"/>
      <c r="WJK188"/>
      <c r="WJL188"/>
      <c r="WJM188"/>
      <c r="WJN188"/>
      <c r="WJO188"/>
      <c r="WJP188"/>
      <c r="WJQ188"/>
      <c r="WJR188"/>
      <c r="WJS188"/>
      <c r="WJT188"/>
      <c r="WJU188"/>
      <c r="WJV188"/>
      <c r="WJW188"/>
      <c r="WJX188"/>
      <c r="WJY188"/>
      <c r="WJZ188"/>
      <c r="WKA188"/>
      <c r="WKB188"/>
      <c r="WKC188"/>
      <c r="WKD188"/>
      <c r="WKE188"/>
      <c r="WKF188"/>
      <c r="WKG188"/>
      <c r="WKH188"/>
      <c r="WKI188"/>
      <c r="WKJ188"/>
      <c r="WKK188"/>
      <c r="WKL188"/>
      <c r="WKM188"/>
      <c r="WKN188"/>
      <c r="WKO188"/>
      <c r="WKP188"/>
      <c r="WKQ188"/>
      <c r="WKR188"/>
      <c r="WKS188"/>
      <c r="WKT188"/>
      <c r="WKU188"/>
      <c r="WKV188"/>
      <c r="WKW188"/>
      <c r="WKX188"/>
      <c r="WKY188"/>
      <c r="WKZ188"/>
      <c r="WLA188"/>
      <c r="WLB188"/>
      <c r="WLC188"/>
      <c r="WLD188"/>
      <c r="WLE188"/>
      <c r="WLF188"/>
      <c r="WLG188"/>
      <c r="WLH188"/>
      <c r="WLI188"/>
      <c r="WLJ188"/>
      <c r="WLK188"/>
      <c r="WLL188"/>
      <c r="WLM188"/>
      <c r="WLN188"/>
      <c r="WLO188"/>
      <c r="WLP188"/>
      <c r="WLQ188"/>
      <c r="WLR188"/>
      <c r="WLS188"/>
      <c r="WLT188"/>
      <c r="WLU188"/>
      <c r="WLV188"/>
      <c r="WLW188"/>
      <c r="WLX188"/>
      <c r="WLY188"/>
      <c r="WLZ188"/>
      <c r="WMA188"/>
      <c r="WMB188"/>
      <c r="WMC188"/>
      <c r="WMD188"/>
      <c r="WME188"/>
      <c r="WMF188"/>
      <c r="WMG188"/>
      <c r="WMH188"/>
      <c r="WMI188"/>
      <c r="WMJ188"/>
      <c r="WMK188"/>
      <c r="WML188"/>
      <c r="WMM188"/>
      <c r="WMN188"/>
      <c r="WMO188"/>
      <c r="WMP188"/>
      <c r="WMQ188"/>
      <c r="WMR188"/>
      <c r="WMS188"/>
      <c r="WMT188"/>
      <c r="WMU188"/>
      <c r="WMV188"/>
      <c r="WMW188"/>
      <c r="WMX188"/>
      <c r="WMY188"/>
      <c r="WMZ188"/>
      <c r="WNA188"/>
      <c r="WNB188"/>
      <c r="WNC188"/>
      <c r="WND188"/>
      <c r="WNE188"/>
      <c r="WNF188"/>
      <c r="WNG188"/>
      <c r="WNH188"/>
      <c r="WNI188"/>
      <c r="WNJ188"/>
      <c r="WNK188"/>
      <c r="WNL188"/>
      <c r="WNM188"/>
      <c r="WNN188"/>
      <c r="WNO188"/>
      <c r="WNP188"/>
      <c r="WNQ188"/>
      <c r="WNR188"/>
      <c r="WNS188"/>
      <c r="WNT188"/>
      <c r="WNU188"/>
      <c r="WNV188"/>
      <c r="WNW188"/>
      <c r="WNX188"/>
      <c r="WNY188"/>
      <c r="WNZ188"/>
      <c r="WOA188"/>
      <c r="WOB188"/>
      <c r="WOC188"/>
      <c r="WOD188"/>
      <c r="WOE188"/>
      <c r="WOF188"/>
      <c r="WOG188"/>
      <c r="WOH188"/>
      <c r="WOI188"/>
      <c r="WOJ188"/>
      <c r="WOK188"/>
      <c r="WOL188"/>
      <c r="WOM188"/>
      <c r="WON188"/>
      <c r="WOO188"/>
      <c r="WOP188"/>
      <c r="WOQ188"/>
      <c r="WOR188"/>
      <c r="WOS188"/>
      <c r="WOT188"/>
      <c r="WOU188"/>
      <c r="WOV188"/>
      <c r="WOW188"/>
      <c r="WOX188"/>
      <c r="WOY188"/>
      <c r="WOZ188"/>
      <c r="WPA188"/>
      <c r="WPB188"/>
      <c r="WPC188"/>
      <c r="WPD188"/>
      <c r="WPE188"/>
      <c r="WPF188"/>
      <c r="WPG188"/>
      <c r="WPH188"/>
      <c r="WPI188"/>
      <c r="WPJ188"/>
      <c r="WPK188"/>
      <c r="WPL188"/>
      <c r="WPM188"/>
      <c r="WPN188"/>
      <c r="WPO188"/>
      <c r="WPP188"/>
      <c r="WPQ188"/>
      <c r="WPR188"/>
      <c r="WPS188"/>
      <c r="WPT188"/>
      <c r="WPU188"/>
      <c r="WPV188"/>
      <c r="WPW188"/>
      <c r="WPX188"/>
      <c r="WPY188"/>
      <c r="WPZ188"/>
      <c r="WQA188"/>
      <c r="WQB188"/>
      <c r="WQC188"/>
      <c r="WQD188"/>
      <c r="WQE188"/>
      <c r="WQF188"/>
      <c r="WQG188"/>
      <c r="WQH188"/>
      <c r="WQI188"/>
      <c r="WQJ188"/>
      <c r="WQK188"/>
      <c r="WQL188"/>
      <c r="WQM188"/>
      <c r="WQN188"/>
      <c r="WQO188"/>
      <c r="WQP188"/>
      <c r="WQQ188"/>
      <c r="WQR188"/>
      <c r="WQS188"/>
      <c r="WQT188"/>
      <c r="WQU188"/>
      <c r="WQV188"/>
      <c r="WQW188"/>
      <c r="WQX188"/>
      <c r="WQY188"/>
      <c r="WQZ188"/>
      <c r="WRA188"/>
      <c r="WRB188"/>
      <c r="WRC188"/>
      <c r="WRD188"/>
      <c r="WRE188"/>
      <c r="WRF188"/>
      <c r="WRG188"/>
      <c r="WRH188"/>
      <c r="WRI188"/>
      <c r="WRJ188"/>
      <c r="WRK188"/>
      <c r="WRL188"/>
      <c r="WRM188"/>
      <c r="WRN188"/>
      <c r="WRO188"/>
      <c r="WRP188"/>
      <c r="WRQ188"/>
      <c r="WRR188"/>
      <c r="WRS188"/>
      <c r="WRT188"/>
      <c r="WRU188"/>
      <c r="WRV188"/>
      <c r="WRW188"/>
      <c r="WRX188"/>
      <c r="WRY188"/>
      <c r="WRZ188"/>
      <c r="WSA188"/>
      <c r="WSB188"/>
      <c r="WSC188"/>
      <c r="WSD188"/>
      <c r="WSE188"/>
      <c r="WSF188"/>
      <c r="WSG188"/>
      <c r="WSH188"/>
      <c r="WSI188"/>
      <c r="WSJ188"/>
      <c r="WSK188"/>
      <c r="WSL188"/>
      <c r="WSM188"/>
      <c r="WSN188"/>
      <c r="WSO188"/>
      <c r="WSP188"/>
      <c r="WSQ188"/>
      <c r="WSR188"/>
      <c r="WSS188"/>
      <c r="WST188"/>
      <c r="WSU188"/>
      <c r="WSV188"/>
      <c r="WSW188"/>
      <c r="WSX188"/>
      <c r="WSY188"/>
      <c r="WSZ188"/>
      <c r="WTA188"/>
      <c r="WTB188"/>
      <c r="WTC188"/>
      <c r="WTD188"/>
      <c r="WTE188"/>
      <c r="WTF188"/>
      <c r="WTG188"/>
      <c r="WTH188"/>
      <c r="WTI188"/>
      <c r="WTJ188"/>
      <c r="WTK188"/>
      <c r="WTL188"/>
      <c r="WTM188"/>
      <c r="WTN188"/>
      <c r="WTO188"/>
      <c r="WTP188"/>
      <c r="WTQ188"/>
      <c r="WTR188"/>
      <c r="WTS188"/>
      <c r="WTT188"/>
      <c r="WTU188"/>
      <c r="WTV188"/>
      <c r="WTW188"/>
      <c r="WTX188"/>
      <c r="WTY188"/>
      <c r="WTZ188"/>
      <c r="WUA188"/>
      <c r="WUB188"/>
      <c r="WUC188"/>
      <c r="WUD188"/>
      <c r="WUE188"/>
      <c r="WUF188"/>
      <c r="WUG188"/>
      <c r="WUH188"/>
      <c r="WUI188"/>
      <c r="WUJ188"/>
      <c r="WUK188"/>
      <c r="WUL188"/>
      <c r="WUM188"/>
      <c r="WUN188"/>
      <c r="WUO188"/>
      <c r="WUP188"/>
      <c r="WUQ188"/>
      <c r="WUR188"/>
      <c r="WUS188"/>
      <c r="WUT188"/>
      <c r="WUU188"/>
      <c r="WUV188"/>
      <c r="WUW188"/>
      <c r="WUX188"/>
      <c r="WUY188"/>
      <c r="WUZ188"/>
      <c r="WVA188"/>
      <c r="WVB188"/>
      <c r="WVC188"/>
      <c r="WVD188"/>
      <c r="WVE188"/>
      <c r="WVF188"/>
      <c r="WVG188"/>
      <c r="WVH188"/>
      <c r="WVI188"/>
      <c r="WVJ188"/>
      <c r="WVK188"/>
      <c r="WVL188"/>
      <c r="WVM188"/>
      <c r="WVN188"/>
      <c r="WVO188"/>
      <c r="WVP188"/>
      <c r="WVQ188"/>
      <c r="WVR188"/>
      <c r="WVS188"/>
      <c r="WVT188"/>
      <c r="WVU188"/>
      <c r="WVV188"/>
      <c r="WVW188"/>
      <c r="WVX188"/>
      <c r="WVY188"/>
      <c r="WVZ188"/>
      <c r="WWA188"/>
      <c r="WWB188"/>
      <c r="WWC188"/>
      <c r="WWD188"/>
      <c r="WWE188"/>
      <c r="WWF188"/>
      <c r="WWG188"/>
      <c r="WWH188"/>
      <c r="WWI188"/>
      <c r="WWJ188"/>
      <c r="WWK188"/>
      <c r="WWL188"/>
      <c r="WWM188"/>
      <c r="WWN188"/>
      <c r="WWO188"/>
      <c r="WWP188"/>
      <c r="WWQ188"/>
      <c r="WWR188"/>
      <c r="WWS188"/>
      <c r="WWT188"/>
      <c r="WWU188"/>
      <c r="WWV188"/>
      <c r="WWW188"/>
      <c r="WWX188"/>
      <c r="WWY188"/>
      <c r="WWZ188"/>
      <c r="WXA188"/>
      <c r="WXB188"/>
      <c r="WXC188"/>
      <c r="WXD188"/>
      <c r="WXE188"/>
      <c r="WXF188"/>
      <c r="WXG188"/>
      <c r="WXH188"/>
      <c r="WXI188"/>
      <c r="WXJ188"/>
      <c r="WXK188"/>
      <c r="WXL188"/>
      <c r="WXM188"/>
      <c r="WXN188"/>
      <c r="WXO188"/>
      <c r="WXP188"/>
      <c r="WXQ188"/>
      <c r="WXR188"/>
      <c r="WXS188"/>
      <c r="WXT188"/>
      <c r="WXU188"/>
      <c r="WXV188"/>
      <c r="WXW188"/>
      <c r="WXX188"/>
      <c r="WXY188"/>
      <c r="WXZ188"/>
      <c r="WYA188"/>
      <c r="WYB188"/>
      <c r="WYC188"/>
      <c r="WYD188"/>
      <c r="WYE188"/>
      <c r="WYF188"/>
      <c r="WYG188"/>
      <c r="WYH188"/>
      <c r="WYI188"/>
      <c r="WYJ188"/>
      <c r="WYK188"/>
      <c r="WYL188"/>
      <c r="WYM188"/>
      <c r="WYN188"/>
      <c r="WYO188"/>
      <c r="WYP188"/>
      <c r="WYQ188"/>
      <c r="WYR188"/>
      <c r="WYS188"/>
      <c r="WYT188"/>
      <c r="WYU188"/>
      <c r="WYV188"/>
      <c r="WYW188"/>
      <c r="WYX188"/>
      <c r="WYY188"/>
      <c r="WYZ188"/>
      <c r="WZA188"/>
      <c r="WZB188"/>
      <c r="WZC188"/>
      <c r="WZD188"/>
      <c r="WZE188"/>
      <c r="WZF188"/>
      <c r="WZG188"/>
      <c r="WZH188"/>
      <c r="WZI188"/>
      <c r="WZJ188"/>
      <c r="WZK188"/>
      <c r="WZL188"/>
      <c r="WZM188"/>
      <c r="WZN188"/>
      <c r="WZO188"/>
      <c r="WZP188"/>
      <c r="WZQ188"/>
      <c r="WZR188"/>
      <c r="WZS188"/>
      <c r="WZT188"/>
      <c r="WZU188"/>
      <c r="WZV188"/>
      <c r="WZW188"/>
      <c r="WZX188"/>
      <c r="WZY188"/>
      <c r="WZZ188"/>
      <c r="XAA188"/>
      <c r="XAB188"/>
      <c r="XAC188"/>
      <c r="XAD188"/>
      <c r="XAE188"/>
      <c r="XAF188"/>
      <c r="XAG188"/>
      <c r="XAH188"/>
      <c r="XAI188"/>
      <c r="XAJ188"/>
      <c r="XAK188"/>
      <c r="XAL188"/>
      <c r="XAM188"/>
      <c r="XAN188"/>
      <c r="XAO188"/>
      <c r="XAP188"/>
      <c r="XAQ188"/>
      <c r="XAR188"/>
      <c r="XAS188"/>
      <c r="XAT188"/>
      <c r="XAU188"/>
      <c r="XAV188"/>
      <c r="XAW188"/>
      <c r="XAX188"/>
      <c r="XAY188"/>
      <c r="XAZ188"/>
      <c r="XBA188"/>
      <c r="XBB188"/>
      <c r="XBC188"/>
      <c r="XBD188"/>
      <c r="XBE188"/>
      <c r="XBF188"/>
      <c r="XBG188"/>
      <c r="XBH188"/>
      <c r="XBI188"/>
      <c r="XBJ188"/>
      <c r="XBK188"/>
      <c r="XBL188"/>
      <c r="XBM188"/>
      <c r="XBN188"/>
      <c r="XBO188"/>
      <c r="XBP188"/>
      <c r="XBQ188"/>
      <c r="XBR188"/>
      <c r="XBS188"/>
      <c r="XBT188"/>
      <c r="XBU188"/>
      <c r="XBV188"/>
      <c r="XBW188"/>
      <c r="XBX188"/>
      <c r="XBY188"/>
      <c r="XBZ188"/>
      <c r="XCA188"/>
      <c r="XCB188"/>
      <c r="XCC188"/>
      <c r="XCD188"/>
      <c r="XCE188"/>
      <c r="XCF188"/>
      <c r="XCG188"/>
      <c r="XCH188"/>
      <c r="XCI188"/>
      <c r="XCJ188"/>
      <c r="XCK188"/>
      <c r="XCL188"/>
      <c r="XCM188"/>
      <c r="XCN188"/>
      <c r="XCO188"/>
      <c r="XCP188"/>
      <c r="XCQ188"/>
      <c r="XCR188"/>
      <c r="XCS188"/>
      <c r="XCT188"/>
      <c r="XCU188"/>
      <c r="XCV188"/>
      <c r="XCW188"/>
      <c r="XCX188"/>
      <c r="XCY188"/>
      <c r="XCZ188"/>
      <c r="XDA188"/>
      <c r="XDB188"/>
      <c r="XDC188"/>
      <c r="XDD188"/>
      <c r="XDE188"/>
      <c r="XDF188"/>
      <c r="XDG188"/>
      <c r="XDH188"/>
      <c r="XDI188"/>
      <c r="XDJ188"/>
      <c r="XDK188"/>
      <c r="XDL188"/>
      <c r="XDM188"/>
      <c r="XDN188"/>
      <c r="XDO188"/>
      <c r="XDP188"/>
      <c r="XDQ188"/>
      <c r="XDR188"/>
      <c r="XDS188"/>
      <c r="XDT188"/>
      <c r="XDU188"/>
      <c r="XDV188"/>
      <c r="XDW188"/>
      <c r="XDX188"/>
      <c r="XDY188"/>
      <c r="XDZ188"/>
      <c r="XEA188"/>
      <c r="XEB188"/>
      <c r="XEC188"/>
      <c r="XED188"/>
      <c r="XEE188"/>
      <c r="XEF188"/>
      <c r="XEG188"/>
      <c r="XEH188"/>
      <c r="XEI188"/>
      <c r="XEJ188"/>
      <c r="XEK188"/>
      <c r="XEL188"/>
      <c r="XEM188"/>
      <c r="XEN188"/>
      <c r="XEO188"/>
      <c r="XEP188"/>
      <c r="XEQ188"/>
      <c r="XER188"/>
      <c r="XES188"/>
      <c r="XET188"/>
      <c r="XEU188"/>
      <c r="XEV188"/>
      <c r="XEW188"/>
      <c r="XEX188"/>
      <c r="XEY188"/>
      <c r="XEZ188"/>
      <c r="XFA188"/>
      <c r="XFB188"/>
      <c r="XFC188"/>
    </row>
    <row r="189" spans="1:16383" s="16" customFormat="1" hidden="1" x14ac:dyDescent="0.75">
      <c r="A189" s="59"/>
      <c r="B189" s="59"/>
      <c r="C189" s="59"/>
      <c r="D189" s="59"/>
      <c r="E189" s="5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  <c r="BP189"/>
      <c r="BQ189"/>
      <c r="BR189"/>
      <c r="BS189"/>
      <c r="BT189"/>
      <c r="BU189"/>
      <c r="BV189"/>
      <c r="BW189"/>
      <c r="BX189"/>
      <c r="BY189"/>
      <c r="BZ189"/>
      <c r="CA189"/>
      <c r="CB189"/>
      <c r="CC189"/>
      <c r="CD189"/>
      <c r="CE189"/>
      <c r="CF189"/>
      <c r="CG189"/>
      <c r="CH189"/>
      <c r="CI189"/>
      <c r="CJ189"/>
      <c r="CK189"/>
      <c r="CL189"/>
      <c r="CM189"/>
      <c r="CN189"/>
      <c r="CO189"/>
      <c r="CP189"/>
      <c r="CQ189"/>
      <c r="CR189"/>
      <c r="CS189"/>
      <c r="CT189"/>
      <c r="CU189"/>
      <c r="CV189"/>
      <c r="CW189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A189"/>
      <c r="FB189"/>
      <c r="FC189"/>
      <c r="FD189"/>
      <c r="FE189"/>
      <c r="FF189"/>
      <c r="FG189"/>
      <c r="FH189"/>
      <c r="FI189"/>
      <c r="FJ189"/>
      <c r="FK189"/>
      <c r="FL189"/>
      <c r="FM189"/>
      <c r="FN189"/>
      <c r="FO189"/>
      <c r="FP189"/>
      <c r="FQ189"/>
      <c r="FR189"/>
      <c r="FS189"/>
      <c r="FT189"/>
      <c r="FU189"/>
      <c r="FV189"/>
      <c r="FW189"/>
      <c r="FX189"/>
      <c r="FY189"/>
      <c r="FZ189"/>
      <c r="GA189"/>
      <c r="GB189"/>
      <c r="GC189"/>
      <c r="GD189"/>
      <c r="GE189"/>
      <c r="GF189"/>
      <c r="GG189"/>
      <c r="GH189"/>
      <c r="GI189"/>
      <c r="GJ189"/>
      <c r="GK189"/>
      <c r="GL189"/>
      <c r="GM189"/>
      <c r="GN189"/>
      <c r="GO189"/>
      <c r="GP189"/>
      <c r="GQ189"/>
      <c r="GR189"/>
      <c r="GS189"/>
      <c r="GT189"/>
      <c r="GU189"/>
      <c r="GV189"/>
      <c r="GW189"/>
      <c r="GX189"/>
      <c r="GY189"/>
      <c r="GZ189"/>
      <c r="HA189"/>
      <c r="HB189"/>
      <c r="HC189"/>
      <c r="HD189"/>
      <c r="HE189"/>
      <c r="HF189"/>
      <c r="HG189"/>
      <c r="HH189"/>
      <c r="HI189"/>
      <c r="HJ189"/>
      <c r="HK189"/>
      <c r="HL189"/>
      <c r="HM189"/>
      <c r="HN189"/>
      <c r="HO189"/>
      <c r="HP189"/>
      <c r="HQ189"/>
      <c r="HR189"/>
      <c r="HS189"/>
      <c r="HT189"/>
      <c r="HU189"/>
      <c r="HV189"/>
      <c r="HW189"/>
      <c r="HX189"/>
      <c r="HY189"/>
      <c r="HZ189"/>
      <c r="IA189"/>
      <c r="IB189"/>
      <c r="IC189"/>
      <c r="ID189"/>
      <c r="IE189"/>
      <c r="IF189"/>
      <c r="IG189"/>
      <c r="IH189"/>
      <c r="II189"/>
      <c r="IJ189"/>
      <c r="IK189"/>
      <c r="IL189"/>
      <c r="IM189"/>
      <c r="IN189"/>
      <c r="IO189"/>
      <c r="IP189"/>
      <c r="IQ189"/>
      <c r="IR189"/>
      <c r="IS189"/>
      <c r="IT189"/>
      <c r="IU189"/>
      <c r="IV189"/>
      <c r="IW189"/>
      <c r="IX189"/>
      <c r="IY189"/>
      <c r="IZ189"/>
      <c r="JA189"/>
      <c r="JB189"/>
      <c r="JC189"/>
      <c r="JD189"/>
      <c r="JE189"/>
      <c r="JF189"/>
      <c r="JG189"/>
      <c r="JH189"/>
      <c r="JI189"/>
      <c r="JJ189"/>
      <c r="JK189"/>
      <c r="JL189"/>
      <c r="JM189"/>
      <c r="JN189"/>
      <c r="JO189"/>
      <c r="JP189"/>
      <c r="JQ189"/>
      <c r="JR189"/>
      <c r="JS189"/>
      <c r="JT189"/>
      <c r="JU189"/>
      <c r="JV189"/>
      <c r="JW189"/>
      <c r="JX189"/>
      <c r="JY189"/>
      <c r="JZ189"/>
      <c r="KA189"/>
      <c r="KB189"/>
      <c r="KC189"/>
      <c r="KD189"/>
      <c r="KE189"/>
      <c r="KF189"/>
      <c r="KG189"/>
      <c r="KH189"/>
      <c r="KI189"/>
      <c r="KJ189"/>
      <c r="KK189"/>
      <c r="KL189"/>
      <c r="KM189"/>
      <c r="KN189"/>
      <c r="KO189"/>
      <c r="KP189"/>
      <c r="KQ189"/>
      <c r="KR189"/>
      <c r="KS189"/>
      <c r="KT189"/>
      <c r="KU189"/>
      <c r="KV189"/>
      <c r="KW189"/>
      <c r="KX189"/>
      <c r="KY189"/>
      <c r="KZ189"/>
      <c r="LA189"/>
      <c r="LB189"/>
      <c r="LC189"/>
      <c r="LD189"/>
      <c r="LE189"/>
      <c r="LF189"/>
      <c r="LG189"/>
      <c r="LH189"/>
      <c r="LI189"/>
      <c r="LJ189"/>
      <c r="LK189"/>
      <c r="LL189"/>
      <c r="LM189"/>
      <c r="LN189"/>
      <c r="LO189"/>
      <c r="LP189"/>
      <c r="LQ189"/>
      <c r="LR189"/>
      <c r="LS189"/>
      <c r="LT189"/>
      <c r="LU189"/>
      <c r="LV189"/>
      <c r="LW189"/>
      <c r="LX189"/>
      <c r="LY189"/>
      <c r="LZ189"/>
      <c r="MA189"/>
      <c r="MB189"/>
      <c r="MC189"/>
      <c r="MD189"/>
      <c r="ME189"/>
      <c r="MF189"/>
      <c r="MG189"/>
      <c r="MH189"/>
      <c r="MI189"/>
      <c r="MJ189"/>
      <c r="MK189"/>
      <c r="ML189"/>
      <c r="MM189"/>
      <c r="MN189"/>
      <c r="MO189"/>
      <c r="MP189"/>
      <c r="MQ189"/>
      <c r="MR189"/>
      <c r="MS189"/>
      <c r="MT189"/>
      <c r="MU189"/>
      <c r="MV189"/>
      <c r="MW189"/>
      <c r="MX189"/>
      <c r="MY189"/>
      <c r="MZ189"/>
      <c r="NA189"/>
      <c r="NB189"/>
      <c r="NC189"/>
      <c r="ND189"/>
      <c r="NE189"/>
      <c r="NF189"/>
      <c r="NG189"/>
      <c r="NH189"/>
      <c r="NI189"/>
      <c r="NJ189"/>
      <c r="NK189"/>
      <c r="NL189"/>
      <c r="NM189"/>
      <c r="NN189"/>
      <c r="NO189"/>
      <c r="NP189"/>
      <c r="NQ189"/>
      <c r="NR189"/>
      <c r="NS189"/>
      <c r="NT189"/>
      <c r="NU189"/>
      <c r="NV189"/>
      <c r="NW189"/>
      <c r="NX189"/>
      <c r="NY189"/>
      <c r="NZ189"/>
      <c r="OA189"/>
      <c r="OB189"/>
      <c r="OC189"/>
      <c r="OD189"/>
      <c r="OE189"/>
      <c r="OF189"/>
      <c r="OG189"/>
      <c r="OH189"/>
      <c r="OI189"/>
      <c r="OJ189"/>
      <c r="OK189"/>
      <c r="OL189"/>
      <c r="OM189"/>
      <c r="ON189"/>
      <c r="OO189"/>
      <c r="OP189"/>
      <c r="OQ189"/>
      <c r="OR189"/>
      <c r="OS189"/>
      <c r="OT189"/>
      <c r="OU189"/>
      <c r="OV189"/>
      <c r="OW189"/>
      <c r="OX189"/>
      <c r="OY189"/>
      <c r="OZ189"/>
      <c r="PA189"/>
      <c r="PB189"/>
      <c r="PC189"/>
      <c r="PD189"/>
      <c r="PE189"/>
      <c r="PF189"/>
      <c r="PG189"/>
      <c r="PH189"/>
      <c r="PI189"/>
      <c r="PJ189"/>
      <c r="PK189"/>
      <c r="PL189"/>
      <c r="PM189"/>
      <c r="PN189"/>
      <c r="PO189"/>
      <c r="PP189"/>
      <c r="PQ189"/>
      <c r="PR189"/>
      <c r="PS189"/>
      <c r="PT189"/>
      <c r="PU189"/>
      <c r="PV189"/>
      <c r="PW189"/>
      <c r="PX189"/>
      <c r="PY189"/>
      <c r="PZ189"/>
      <c r="QA189"/>
      <c r="QB189"/>
      <c r="QC189"/>
      <c r="QD189"/>
      <c r="QE189"/>
      <c r="QF189"/>
      <c r="QG189"/>
      <c r="QH189"/>
      <c r="QI189"/>
      <c r="QJ189"/>
      <c r="QK189"/>
      <c r="QL189"/>
      <c r="QM189"/>
      <c r="QN189"/>
      <c r="QO189"/>
      <c r="QP189"/>
      <c r="QQ189"/>
      <c r="QR189"/>
      <c r="QS189"/>
      <c r="QT189"/>
      <c r="QU189"/>
      <c r="QV189"/>
      <c r="QW189"/>
      <c r="QX189"/>
      <c r="QY189"/>
      <c r="QZ189"/>
      <c r="RA189"/>
      <c r="RB189"/>
      <c r="RC189"/>
      <c r="RD189"/>
      <c r="RE189"/>
      <c r="RF189"/>
      <c r="RG189"/>
      <c r="RH189"/>
      <c r="RI189"/>
      <c r="RJ189"/>
      <c r="RK189"/>
      <c r="RL189"/>
      <c r="RM189"/>
      <c r="RN189"/>
      <c r="RO189"/>
      <c r="RP189"/>
      <c r="RQ189"/>
      <c r="RR189"/>
      <c r="RS189"/>
      <c r="RT189"/>
      <c r="RU189"/>
      <c r="RV189"/>
      <c r="RW189"/>
      <c r="RX189"/>
      <c r="RY189"/>
      <c r="RZ189"/>
      <c r="SA189"/>
      <c r="SB189"/>
      <c r="SC189"/>
      <c r="SD189"/>
      <c r="SE189"/>
      <c r="SF189"/>
      <c r="SG189"/>
      <c r="SH189"/>
      <c r="SI189"/>
      <c r="SJ189"/>
      <c r="SK189"/>
      <c r="SL189"/>
      <c r="SM189"/>
      <c r="SN189"/>
      <c r="SO189"/>
      <c r="SP189"/>
      <c r="SQ189"/>
      <c r="SR189"/>
      <c r="SS189"/>
      <c r="ST189"/>
      <c r="SU189"/>
      <c r="SV189"/>
      <c r="SW189"/>
      <c r="SX189"/>
      <c r="SY189"/>
      <c r="SZ189"/>
      <c r="TA189"/>
      <c r="TB189"/>
      <c r="TC189"/>
      <c r="TD189"/>
      <c r="TE189"/>
      <c r="TF189"/>
      <c r="TG189"/>
      <c r="TH189"/>
      <c r="TI189"/>
      <c r="TJ189"/>
      <c r="TK189"/>
      <c r="TL189"/>
      <c r="TM189"/>
      <c r="TN189"/>
      <c r="TO189"/>
      <c r="TP189"/>
      <c r="TQ189"/>
      <c r="TR189"/>
      <c r="TS189"/>
      <c r="TT189"/>
      <c r="TU189"/>
      <c r="TV189"/>
      <c r="TW189"/>
      <c r="TX189"/>
      <c r="TY189"/>
      <c r="TZ189"/>
      <c r="UA189"/>
      <c r="UB189"/>
      <c r="UC189"/>
      <c r="UD189"/>
      <c r="UE189"/>
      <c r="UF189"/>
      <c r="UG189"/>
      <c r="UH189"/>
      <c r="UI189"/>
      <c r="UJ189"/>
      <c r="UK189"/>
      <c r="UL189"/>
      <c r="UM189"/>
      <c r="UN189"/>
      <c r="UO189"/>
      <c r="UP189"/>
      <c r="UQ189"/>
      <c r="UR189"/>
      <c r="US189"/>
      <c r="UT189"/>
      <c r="UU189"/>
      <c r="UV189"/>
      <c r="UW189"/>
      <c r="UX189"/>
      <c r="UY189"/>
      <c r="UZ189"/>
      <c r="VA189"/>
      <c r="VB189"/>
      <c r="VC189"/>
      <c r="VD189"/>
      <c r="VE189"/>
      <c r="VF189"/>
      <c r="VG189"/>
      <c r="VH189"/>
      <c r="VI189"/>
      <c r="VJ189"/>
      <c r="VK189"/>
      <c r="VL189"/>
      <c r="VM189"/>
      <c r="VN189"/>
      <c r="VO189"/>
      <c r="VP189"/>
      <c r="VQ189"/>
      <c r="VR189"/>
      <c r="VS189"/>
      <c r="VT189"/>
      <c r="VU189"/>
      <c r="VV189"/>
      <c r="VW189"/>
      <c r="VX189"/>
      <c r="VY189"/>
      <c r="VZ189"/>
      <c r="WA189"/>
      <c r="WB189"/>
      <c r="WC189"/>
      <c r="WD189"/>
      <c r="WE189"/>
      <c r="WF189"/>
      <c r="WG189"/>
      <c r="WH189"/>
      <c r="WI189"/>
      <c r="WJ189"/>
      <c r="WK189"/>
      <c r="WL189"/>
      <c r="WM189"/>
      <c r="WN189"/>
      <c r="WO189"/>
      <c r="WP189"/>
      <c r="WQ189"/>
      <c r="WR189"/>
      <c r="WS189"/>
      <c r="WT189"/>
      <c r="WU189"/>
      <c r="WV189"/>
      <c r="WW189"/>
      <c r="WX189"/>
      <c r="WY189"/>
      <c r="WZ189"/>
      <c r="XA189"/>
      <c r="XB189"/>
      <c r="XC189"/>
      <c r="XD189"/>
      <c r="XE189"/>
      <c r="XF189"/>
      <c r="XG189"/>
      <c r="XH189"/>
      <c r="XI189"/>
      <c r="XJ189"/>
      <c r="XK189"/>
      <c r="XL189"/>
      <c r="XM189"/>
      <c r="XN189"/>
      <c r="XO189"/>
      <c r="XP189"/>
      <c r="XQ189"/>
      <c r="XR189"/>
      <c r="XS189"/>
      <c r="XT189"/>
      <c r="XU189"/>
      <c r="XV189"/>
      <c r="XW189"/>
      <c r="XX189"/>
      <c r="XY189"/>
      <c r="XZ189"/>
      <c r="YA189"/>
      <c r="YB189"/>
      <c r="YC189"/>
      <c r="YD189"/>
      <c r="YE189"/>
      <c r="YF189"/>
      <c r="YG189"/>
      <c r="YH189"/>
      <c r="YI189"/>
      <c r="YJ189"/>
      <c r="YK189"/>
      <c r="YL189"/>
      <c r="YM189"/>
      <c r="YN189"/>
      <c r="YO189"/>
      <c r="YP189"/>
      <c r="YQ189"/>
      <c r="YR189"/>
      <c r="YS189"/>
      <c r="YT189"/>
      <c r="YU189"/>
      <c r="YV189"/>
      <c r="YW189"/>
      <c r="YX189"/>
      <c r="YY189"/>
      <c r="YZ189"/>
      <c r="ZA189"/>
      <c r="ZB189"/>
      <c r="ZC189"/>
      <c r="ZD189"/>
      <c r="ZE189"/>
      <c r="ZF189"/>
      <c r="ZG189"/>
      <c r="ZH189"/>
      <c r="ZI189"/>
      <c r="ZJ189"/>
      <c r="ZK189"/>
      <c r="ZL189"/>
      <c r="ZM189"/>
      <c r="ZN189"/>
      <c r="ZO189"/>
      <c r="ZP189"/>
      <c r="ZQ189"/>
      <c r="ZR189"/>
      <c r="ZS189"/>
      <c r="ZT189"/>
      <c r="ZU189"/>
      <c r="ZV189"/>
      <c r="ZW189"/>
      <c r="ZX189"/>
      <c r="ZY189"/>
      <c r="ZZ189"/>
      <c r="AAA189"/>
      <c r="AAB189"/>
      <c r="AAC189"/>
      <c r="AAD189"/>
      <c r="AAE189"/>
      <c r="AAF189"/>
      <c r="AAG189"/>
      <c r="AAH189"/>
      <c r="AAI189"/>
      <c r="AAJ189"/>
      <c r="AAK189"/>
      <c r="AAL189"/>
      <c r="AAM189"/>
      <c r="AAN189"/>
      <c r="AAO189"/>
      <c r="AAP189"/>
      <c r="AAQ189"/>
      <c r="AAR189"/>
      <c r="AAS189"/>
      <c r="AAT189"/>
      <c r="AAU189"/>
      <c r="AAV189"/>
      <c r="AAW189"/>
      <c r="AAX189"/>
      <c r="AAY189"/>
      <c r="AAZ189"/>
      <c r="ABA189"/>
      <c r="ABB189"/>
      <c r="ABC189"/>
      <c r="ABD189"/>
      <c r="ABE189"/>
      <c r="ABF189"/>
      <c r="ABG189"/>
      <c r="ABH189"/>
      <c r="ABI189"/>
      <c r="ABJ189"/>
      <c r="ABK189"/>
      <c r="ABL189"/>
      <c r="ABM189"/>
      <c r="ABN189"/>
      <c r="ABO189"/>
      <c r="ABP189"/>
      <c r="ABQ189"/>
      <c r="ABR189"/>
      <c r="ABS189"/>
      <c r="ABT189"/>
      <c r="ABU189"/>
      <c r="ABV189"/>
      <c r="ABW189"/>
      <c r="ABX189"/>
      <c r="ABY189"/>
      <c r="ABZ189"/>
      <c r="ACA189"/>
      <c r="ACB189"/>
      <c r="ACC189"/>
      <c r="ACD189"/>
      <c r="ACE189"/>
      <c r="ACF189"/>
      <c r="ACG189"/>
      <c r="ACH189"/>
      <c r="ACI189"/>
      <c r="ACJ189"/>
      <c r="ACK189"/>
      <c r="ACL189"/>
      <c r="ACM189"/>
      <c r="ACN189"/>
      <c r="ACO189"/>
      <c r="ACP189"/>
      <c r="ACQ189"/>
      <c r="ACR189"/>
      <c r="ACS189"/>
      <c r="ACT189"/>
      <c r="ACU189"/>
      <c r="ACV189"/>
      <c r="ACW189"/>
      <c r="ACX189"/>
      <c r="ACY189"/>
      <c r="ACZ189"/>
      <c r="ADA189"/>
      <c r="ADB189"/>
      <c r="ADC189"/>
      <c r="ADD189"/>
      <c r="ADE189"/>
      <c r="ADF189"/>
      <c r="ADG189"/>
      <c r="ADH189"/>
      <c r="ADI189"/>
      <c r="ADJ189"/>
      <c r="ADK189"/>
      <c r="ADL189"/>
      <c r="ADM189"/>
      <c r="ADN189"/>
      <c r="ADO189"/>
      <c r="ADP189"/>
      <c r="ADQ189"/>
      <c r="ADR189"/>
      <c r="ADS189"/>
      <c r="ADT189"/>
      <c r="ADU189"/>
      <c r="ADV189"/>
      <c r="ADW189"/>
      <c r="ADX189"/>
      <c r="ADY189"/>
      <c r="ADZ189"/>
      <c r="AEA189"/>
      <c r="AEB189"/>
      <c r="AEC189"/>
      <c r="AED189"/>
      <c r="AEE189"/>
      <c r="AEF189"/>
      <c r="AEG189"/>
      <c r="AEH189"/>
      <c r="AEI189"/>
      <c r="AEJ189"/>
      <c r="AEK189"/>
      <c r="AEL189"/>
      <c r="AEM189"/>
      <c r="AEN189"/>
      <c r="AEO189"/>
      <c r="AEP189"/>
      <c r="AEQ189"/>
      <c r="AER189"/>
      <c r="AES189"/>
      <c r="AET189"/>
      <c r="AEU189"/>
      <c r="AEV189"/>
      <c r="AEW189"/>
      <c r="AEX189"/>
      <c r="AEY189"/>
      <c r="AEZ189"/>
      <c r="AFA189"/>
      <c r="AFB189"/>
      <c r="AFC189"/>
      <c r="AFD189"/>
      <c r="AFE189"/>
      <c r="AFF189"/>
      <c r="AFG189"/>
      <c r="AFH189"/>
      <c r="AFI189"/>
      <c r="AFJ189"/>
      <c r="AFK189"/>
      <c r="AFL189"/>
      <c r="AFM189"/>
      <c r="AFN189"/>
      <c r="AFO189"/>
      <c r="AFP189"/>
      <c r="AFQ189"/>
      <c r="AFR189"/>
      <c r="AFS189"/>
      <c r="AFT189"/>
      <c r="AFU189"/>
      <c r="AFV189"/>
      <c r="AFW189"/>
      <c r="AFX189"/>
      <c r="AFY189"/>
      <c r="AFZ189"/>
      <c r="AGA189"/>
      <c r="AGB189"/>
      <c r="AGC189"/>
      <c r="AGD189"/>
      <c r="AGE189"/>
      <c r="AGF189"/>
      <c r="AGG189"/>
      <c r="AGH189"/>
      <c r="AGI189"/>
      <c r="AGJ189"/>
      <c r="AGK189"/>
      <c r="AGL189"/>
      <c r="AGM189"/>
      <c r="AGN189"/>
      <c r="AGO189"/>
      <c r="AGP189"/>
      <c r="AGQ189"/>
      <c r="AGR189"/>
      <c r="AGS189"/>
      <c r="AGT189"/>
      <c r="AGU189"/>
      <c r="AGV189"/>
      <c r="AGW189"/>
      <c r="AGX189"/>
      <c r="AGY189"/>
      <c r="AGZ189"/>
      <c r="AHA189"/>
      <c r="AHB189"/>
      <c r="AHC189"/>
      <c r="AHD189"/>
      <c r="AHE189"/>
      <c r="AHF189"/>
      <c r="AHG189"/>
      <c r="AHH189"/>
      <c r="AHI189"/>
      <c r="AHJ189"/>
      <c r="AHK189"/>
      <c r="AHL189"/>
      <c r="AHM189"/>
      <c r="AHN189"/>
      <c r="AHO189"/>
      <c r="AHP189"/>
      <c r="AHQ189"/>
      <c r="AHR189"/>
      <c r="AHS189"/>
      <c r="AHT189"/>
      <c r="AHU189"/>
      <c r="AHV189"/>
      <c r="AHW189"/>
      <c r="AHX189"/>
      <c r="AHY189"/>
      <c r="AHZ189"/>
      <c r="AIA189"/>
      <c r="AIB189"/>
      <c r="AIC189"/>
      <c r="AID189"/>
      <c r="AIE189"/>
      <c r="AIF189"/>
      <c r="AIG189"/>
      <c r="AIH189"/>
      <c r="AII189"/>
      <c r="AIJ189"/>
      <c r="AIK189"/>
      <c r="AIL189"/>
      <c r="AIM189"/>
      <c r="AIN189"/>
      <c r="AIO189"/>
      <c r="AIP189"/>
      <c r="AIQ189"/>
      <c r="AIR189"/>
      <c r="AIS189"/>
      <c r="AIT189"/>
      <c r="AIU189"/>
      <c r="AIV189"/>
      <c r="AIW189"/>
      <c r="AIX189"/>
      <c r="AIY189"/>
      <c r="AIZ189"/>
      <c r="AJA189"/>
      <c r="AJB189"/>
      <c r="AJC189"/>
      <c r="AJD189"/>
      <c r="AJE189"/>
      <c r="AJF189"/>
      <c r="AJG189"/>
      <c r="AJH189"/>
      <c r="AJI189"/>
      <c r="AJJ189"/>
      <c r="AJK189"/>
      <c r="AJL189"/>
      <c r="AJM189"/>
      <c r="AJN189"/>
      <c r="AJO189"/>
      <c r="AJP189"/>
      <c r="AJQ189"/>
      <c r="AJR189"/>
      <c r="AJS189"/>
      <c r="AJT189"/>
      <c r="AJU189"/>
      <c r="AJV189"/>
      <c r="AJW189"/>
      <c r="AJX189"/>
      <c r="AJY189"/>
      <c r="AJZ189"/>
      <c r="AKA189"/>
      <c r="AKB189"/>
      <c r="AKC189"/>
      <c r="AKD189"/>
      <c r="AKE189"/>
      <c r="AKF189"/>
      <c r="AKG189"/>
      <c r="AKH189"/>
      <c r="AKI189"/>
      <c r="AKJ189"/>
      <c r="AKK189"/>
      <c r="AKL189"/>
      <c r="AKM189"/>
      <c r="AKN189"/>
      <c r="AKO189"/>
      <c r="AKP189"/>
      <c r="AKQ189"/>
      <c r="AKR189"/>
      <c r="AKS189"/>
      <c r="AKT189"/>
      <c r="AKU189"/>
      <c r="AKV189"/>
      <c r="AKW189"/>
      <c r="AKX189"/>
      <c r="AKY189"/>
      <c r="AKZ189"/>
      <c r="ALA189"/>
      <c r="ALB189"/>
      <c r="ALC189"/>
      <c r="ALD189"/>
      <c r="ALE189"/>
      <c r="ALF189"/>
      <c r="ALG189"/>
      <c r="ALH189"/>
      <c r="ALI189"/>
      <c r="ALJ189"/>
      <c r="ALK189"/>
      <c r="ALL189"/>
      <c r="ALM189"/>
      <c r="ALN189"/>
      <c r="ALO189"/>
      <c r="ALP189"/>
      <c r="ALQ189"/>
      <c r="ALR189"/>
      <c r="ALS189"/>
      <c r="ALT189"/>
      <c r="ALU189"/>
      <c r="ALV189"/>
      <c r="ALW189"/>
      <c r="ALX189"/>
      <c r="ALY189"/>
      <c r="ALZ189"/>
      <c r="AMA189"/>
      <c r="AMB189"/>
      <c r="AMC189"/>
      <c r="AMD189"/>
      <c r="AME189"/>
      <c r="AMF189"/>
      <c r="AMG189"/>
      <c r="AMH189"/>
      <c r="AMI189"/>
      <c r="AMJ189"/>
      <c r="AMK189"/>
      <c r="AML189"/>
      <c r="AMM189"/>
      <c r="AMN189"/>
      <c r="AMO189"/>
      <c r="AMP189"/>
      <c r="AMQ189"/>
      <c r="AMR189"/>
      <c r="AMS189"/>
      <c r="AMT189"/>
      <c r="AMU189"/>
      <c r="AMV189"/>
      <c r="AMW189"/>
      <c r="AMX189"/>
      <c r="AMY189"/>
      <c r="AMZ189"/>
      <c r="ANA189"/>
      <c r="ANB189"/>
      <c r="ANC189"/>
      <c r="AND189"/>
      <c r="ANE189"/>
      <c r="ANF189"/>
      <c r="ANG189"/>
      <c r="ANH189"/>
      <c r="ANI189"/>
      <c r="ANJ189"/>
      <c r="ANK189"/>
      <c r="ANL189"/>
      <c r="ANM189"/>
      <c r="ANN189"/>
      <c r="ANO189"/>
      <c r="ANP189"/>
      <c r="ANQ189"/>
      <c r="ANR189"/>
      <c r="ANS189"/>
      <c r="ANT189"/>
      <c r="ANU189"/>
      <c r="ANV189"/>
      <c r="ANW189"/>
      <c r="ANX189"/>
      <c r="ANY189"/>
      <c r="ANZ189"/>
      <c r="AOA189"/>
      <c r="AOB189"/>
      <c r="AOC189"/>
      <c r="AOD189"/>
      <c r="AOE189"/>
      <c r="AOF189"/>
      <c r="AOG189"/>
      <c r="AOH189"/>
      <c r="AOI189"/>
      <c r="AOJ189"/>
      <c r="AOK189"/>
      <c r="AOL189"/>
      <c r="AOM189"/>
      <c r="AON189"/>
      <c r="AOO189"/>
      <c r="AOP189"/>
      <c r="AOQ189"/>
      <c r="AOR189"/>
      <c r="AOS189"/>
      <c r="AOT189"/>
      <c r="AOU189"/>
      <c r="AOV189"/>
      <c r="AOW189"/>
      <c r="AOX189"/>
      <c r="AOY189"/>
      <c r="AOZ189"/>
      <c r="APA189"/>
      <c r="APB189"/>
      <c r="APC189"/>
      <c r="APD189"/>
      <c r="APE189"/>
      <c r="APF189"/>
      <c r="APG189"/>
      <c r="APH189"/>
      <c r="API189"/>
      <c r="APJ189"/>
      <c r="APK189"/>
      <c r="APL189"/>
      <c r="APM189"/>
      <c r="APN189"/>
      <c r="APO189"/>
      <c r="APP189"/>
      <c r="APQ189"/>
      <c r="APR189"/>
      <c r="APS189"/>
      <c r="APT189"/>
      <c r="APU189"/>
      <c r="APV189"/>
      <c r="APW189"/>
      <c r="APX189"/>
      <c r="APY189"/>
      <c r="APZ189"/>
      <c r="AQA189"/>
      <c r="AQB189"/>
      <c r="AQC189"/>
      <c r="AQD189"/>
      <c r="AQE189"/>
      <c r="AQF189"/>
      <c r="AQG189"/>
      <c r="AQH189"/>
      <c r="AQI189"/>
      <c r="AQJ189"/>
      <c r="AQK189"/>
      <c r="AQL189"/>
      <c r="AQM189"/>
      <c r="AQN189"/>
      <c r="AQO189"/>
      <c r="AQP189"/>
      <c r="AQQ189"/>
      <c r="AQR189"/>
      <c r="AQS189"/>
      <c r="AQT189"/>
      <c r="AQU189"/>
      <c r="AQV189"/>
      <c r="AQW189"/>
      <c r="AQX189"/>
      <c r="AQY189"/>
      <c r="AQZ189"/>
      <c r="ARA189"/>
      <c r="ARB189"/>
      <c r="ARC189"/>
      <c r="ARD189"/>
      <c r="ARE189"/>
      <c r="ARF189"/>
      <c r="ARG189"/>
      <c r="ARH189"/>
      <c r="ARI189"/>
      <c r="ARJ189"/>
      <c r="ARK189"/>
      <c r="ARL189"/>
      <c r="ARM189"/>
      <c r="ARN189"/>
      <c r="ARO189"/>
      <c r="ARP189"/>
      <c r="ARQ189"/>
      <c r="ARR189"/>
      <c r="ARS189"/>
      <c r="ART189"/>
      <c r="ARU189"/>
      <c r="ARV189"/>
      <c r="ARW189"/>
      <c r="ARX189"/>
      <c r="ARY189"/>
      <c r="ARZ189"/>
      <c r="ASA189"/>
      <c r="ASB189"/>
      <c r="ASC189"/>
      <c r="ASD189"/>
      <c r="ASE189"/>
      <c r="ASF189"/>
      <c r="ASG189"/>
      <c r="ASH189"/>
      <c r="ASI189"/>
      <c r="ASJ189"/>
      <c r="ASK189"/>
      <c r="ASL189"/>
      <c r="ASM189"/>
      <c r="ASN189"/>
      <c r="ASO189"/>
      <c r="ASP189"/>
      <c r="ASQ189"/>
      <c r="ASR189"/>
      <c r="ASS189"/>
      <c r="AST189"/>
      <c r="ASU189"/>
      <c r="ASV189"/>
      <c r="ASW189"/>
      <c r="ASX189"/>
      <c r="ASY189"/>
      <c r="ASZ189"/>
      <c r="ATA189"/>
      <c r="ATB189"/>
      <c r="ATC189"/>
      <c r="ATD189"/>
      <c r="ATE189"/>
      <c r="ATF189"/>
      <c r="ATG189"/>
      <c r="ATH189"/>
      <c r="ATI189"/>
      <c r="ATJ189"/>
      <c r="ATK189"/>
      <c r="ATL189"/>
      <c r="ATM189"/>
      <c r="ATN189"/>
      <c r="ATO189"/>
      <c r="ATP189"/>
      <c r="ATQ189"/>
      <c r="ATR189"/>
      <c r="ATS189"/>
      <c r="ATT189"/>
      <c r="ATU189"/>
      <c r="ATV189"/>
      <c r="ATW189"/>
      <c r="ATX189"/>
      <c r="ATY189"/>
      <c r="ATZ189"/>
      <c r="AUA189"/>
      <c r="AUB189"/>
      <c r="AUC189"/>
      <c r="AUD189"/>
      <c r="AUE189"/>
      <c r="AUF189"/>
      <c r="AUG189"/>
      <c r="AUH189"/>
      <c r="AUI189"/>
      <c r="AUJ189"/>
      <c r="AUK189"/>
      <c r="AUL189"/>
      <c r="AUM189"/>
      <c r="AUN189"/>
      <c r="AUO189"/>
      <c r="AUP189"/>
      <c r="AUQ189"/>
      <c r="AUR189"/>
      <c r="AUS189"/>
      <c r="AUT189"/>
      <c r="AUU189"/>
      <c r="AUV189"/>
      <c r="AUW189"/>
      <c r="AUX189"/>
      <c r="AUY189"/>
      <c r="AUZ189"/>
      <c r="AVA189"/>
      <c r="AVB189"/>
      <c r="AVC189"/>
      <c r="AVD189"/>
      <c r="AVE189"/>
      <c r="AVF189"/>
      <c r="AVG189"/>
      <c r="AVH189"/>
      <c r="AVI189"/>
      <c r="AVJ189"/>
      <c r="AVK189"/>
      <c r="AVL189"/>
      <c r="AVM189"/>
      <c r="AVN189"/>
      <c r="AVO189"/>
      <c r="AVP189"/>
      <c r="AVQ189"/>
      <c r="AVR189"/>
      <c r="AVS189"/>
      <c r="AVT189"/>
      <c r="AVU189"/>
      <c r="AVV189"/>
      <c r="AVW189"/>
      <c r="AVX189"/>
      <c r="AVY189"/>
      <c r="AVZ189"/>
      <c r="AWA189"/>
      <c r="AWB189"/>
      <c r="AWC189"/>
      <c r="AWD189"/>
      <c r="AWE189"/>
      <c r="AWF189"/>
      <c r="AWG189"/>
      <c r="AWH189"/>
      <c r="AWI189"/>
      <c r="AWJ189"/>
      <c r="AWK189"/>
      <c r="AWL189"/>
      <c r="AWM189"/>
      <c r="AWN189"/>
      <c r="AWO189"/>
      <c r="AWP189"/>
      <c r="AWQ189"/>
      <c r="AWR189"/>
      <c r="AWS189"/>
      <c r="AWT189"/>
      <c r="AWU189"/>
      <c r="AWV189"/>
      <c r="AWW189"/>
      <c r="AWX189"/>
      <c r="AWY189"/>
      <c r="AWZ189"/>
      <c r="AXA189"/>
      <c r="AXB189"/>
      <c r="AXC189"/>
      <c r="AXD189"/>
      <c r="AXE189"/>
      <c r="AXF189"/>
      <c r="AXG189"/>
      <c r="AXH189"/>
      <c r="AXI189"/>
      <c r="AXJ189"/>
      <c r="AXK189"/>
      <c r="AXL189"/>
      <c r="AXM189"/>
      <c r="AXN189"/>
      <c r="AXO189"/>
      <c r="AXP189"/>
      <c r="AXQ189"/>
      <c r="AXR189"/>
      <c r="AXS189"/>
      <c r="AXT189"/>
      <c r="AXU189"/>
      <c r="AXV189"/>
      <c r="AXW189"/>
      <c r="AXX189"/>
      <c r="AXY189"/>
      <c r="AXZ189"/>
      <c r="AYA189"/>
      <c r="AYB189"/>
      <c r="AYC189"/>
      <c r="AYD189"/>
      <c r="AYE189"/>
      <c r="AYF189"/>
      <c r="AYG189"/>
      <c r="AYH189"/>
      <c r="AYI189"/>
      <c r="AYJ189"/>
      <c r="AYK189"/>
      <c r="AYL189"/>
      <c r="AYM189"/>
      <c r="AYN189"/>
      <c r="AYO189"/>
      <c r="AYP189"/>
      <c r="AYQ189"/>
      <c r="AYR189"/>
      <c r="AYS189"/>
      <c r="AYT189"/>
      <c r="AYU189"/>
      <c r="AYV189"/>
      <c r="AYW189"/>
      <c r="AYX189"/>
      <c r="AYY189"/>
      <c r="AYZ189"/>
      <c r="AZA189"/>
      <c r="AZB189"/>
      <c r="AZC189"/>
      <c r="AZD189"/>
      <c r="AZE189"/>
      <c r="AZF189"/>
      <c r="AZG189"/>
      <c r="AZH189"/>
      <c r="AZI189"/>
      <c r="AZJ189"/>
      <c r="AZK189"/>
      <c r="AZL189"/>
      <c r="AZM189"/>
      <c r="AZN189"/>
      <c r="AZO189"/>
      <c r="AZP189"/>
      <c r="AZQ189"/>
      <c r="AZR189"/>
      <c r="AZS189"/>
      <c r="AZT189"/>
      <c r="AZU189"/>
      <c r="AZV189"/>
      <c r="AZW189"/>
      <c r="AZX189"/>
      <c r="AZY189"/>
      <c r="AZZ189"/>
      <c r="BAA189"/>
      <c r="BAB189"/>
      <c r="BAC189"/>
      <c r="BAD189"/>
      <c r="BAE189"/>
      <c r="BAF189"/>
      <c r="BAG189"/>
      <c r="BAH189"/>
      <c r="BAI189"/>
      <c r="BAJ189"/>
      <c r="BAK189"/>
      <c r="BAL189"/>
      <c r="BAM189"/>
      <c r="BAN189"/>
      <c r="BAO189"/>
      <c r="BAP189"/>
      <c r="BAQ189"/>
      <c r="BAR189"/>
      <c r="BAS189"/>
      <c r="BAT189"/>
      <c r="BAU189"/>
      <c r="BAV189"/>
      <c r="BAW189"/>
      <c r="BAX189"/>
      <c r="BAY189"/>
      <c r="BAZ189"/>
      <c r="BBA189"/>
      <c r="BBB189"/>
      <c r="BBC189"/>
      <c r="BBD189"/>
      <c r="BBE189"/>
      <c r="BBF189"/>
      <c r="BBG189"/>
      <c r="BBH189"/>
      <c r="BBI189"/>
      <c r="BBJ189"/>
      <c r="BBK189"/>
      <c r="BBL189"/>
      <c r="BBM189"/>
      <c r="BBN189"/>
      <c r="BBO189"/>
      <c r="BBP189"/>
      <c r="BBQ189"/>
      <c r="BBR189"/>
      <c r="BBS189"/>
      <c r="BBT189"/>
      <c r="BBU189"/>
      <c r="BBV189"/>
      <c r="BBW189"/>
      <c r="BBX189"/>
      <c r="BBY189"/>
      <c r="BBZ189"/>
      <c r="BCA189"/>
      <c r="BCB189"/>
      <c r="BCC189"/>
      <c r="BCD189"/>
      <c r="BCE189"/>
      <c r="BCF189"/>
      <c r="BCG189"/>
      <c r="BCH189"/>
      <c r="BCI189"/>
      <c r="BCJ189"/>
      <c r="BCK189"/>
      <c r="BCL189"/>
      <c r="BCM189"/>
      <c r="BCN189"/>
      <c r="BCO189"/>
      <c r="BCP189"/>
      <c r="BCQ189"/>
      <c r="BCR189"/>
      <c r="BCS189"/>
      <c r="BCT189"/>
      <c r="BCU189"/>
      <c r="BCV189"/>
      <c r="BCW189"/>
      <c r="BCX189"/>
      <c r="BCY189"/>
      <c r="BCZ189"/>
      <c r="BDA189"/>
      <c r="BDB189"/>
      <c r="BDC189"/>
      <c r="BDD189"/>
      <c r="BDE189"/>
      <c r="BDF189"/>
      <c r="BDG189"/>
      <c r="BDH189"/>
      <c r="BDI189"/>
      <c r="BDJ189"/>
      <c r="BDK189"/>
      <c r="BDL189"/>
      <c r="BDM189"/>
      <c r="BDN189"/>
      <c r="BDO189"/>
      <c r="BDP189"/>
      <c r="BDQ189"/>
      <c r="BDR189"/>
      <c r="BDS189"/>
      <c r="BDT189"/>
      <c r="BDU189"/>
      <c r="BDV189"/>
      <c r="BDW189"/>
      <c r="BDX189"/>
      <c r="BDY189"/>
      <c r="BDZ189"/>
      <c r="BEA189"/>
      <c r="BEB189"/>
      <c r="BEC189"/>
      <c r="BED189"/>
      <c r="BEE189"/>
      <c r="BEF189"/>
      <c r="BEG189"/>
      <c r="BEH189"/>
      <c r="BEI189"/>
      <c r="BEJ189"/>
      <c r="BEK189"/>
      <c r="BEL189"/>
      <c r="BEM189"/>
      <c r="BEN189"/>
      <c r="BEO189"/>
      <c r="BEP189"/>
      <c r="BEQ189"/>
      <c r="BER189"/>
      <c r="BES189"/>
      <c r="BET189"/>
      <c r="BEU189"/>
      <c r="BEV189"/>
      <c r="BEW189"/>
      <c r="BEX189"/>
      <c r="BEY189"/>
      <c r="BEZ189"/>
      <c r="BFA189"/>
      <c r="BFB189"/>
      <c r="BFC189"/>
      <c r="BFD189"/>
      <c r="BFE189"/>
      <c r="BFF189"/>
      <c r="BFG189"/>
      <c r="BFH189"/>
      <c r="BFI189"/>
      <c r="BFJ189"/>
      <c r="BFK189"/>
      <c r="BFL189"/>
      <c r="BFM189"/>
      <c r="BFN189"/>
      <c r="BFO189"/>
      <c r="BFP189"/>
      <c r="BFQ189"/>
      <c r="BFR189"/>
      <c r="BFS189"/>
      <c r="BFT189"/>
      <c r="BFU189"/>
      <c r="BFV189"/>
      <c r="BFW189"/>
      <c r="BFX189"/>
      <c r="BFY189"/>
      <c r="BFZ189"/>
      <c r="BGA189"/>
      <c r="BGB189"/>
      <c r="BGC189"/>
      <c r="BGD189"/>
      <c r="BGE189"/>
      <c r="BGF189"/>
      <c r="BGG189"/>
      <c r="BGH189"/>
      <c r="BGI189"/>
      <c r="BGJ189"/>
      <c r="BGK189"/>
      <c r="BGL189"/>
      <c r="BGM189"/>
      <c r="BGN189"/>
      <c r="BGO189"/>
      <c r="BGP189"/>
      <c r="BGQ189"/>
      <c r="BGR189"/>
      <c r="BGS189"/>
      <c r="BGT189"/>
      <c r="BGU189"/>
      <c r="BGV189"/>
      <c r="BGW189"/>
      <c r="BGX189"/>
      <c r="BGY189"/>
      <c r="BGZ189"/>
      <c r="BHA189"/>
      <c r="BHB189"/>
      <c r="BHC189"/>
      <c r="BHD189"/>
      <c r="BHE189"/>
      <c r="BHF189"/>
      <c r="BHG189"/>
      <c r="BHH189"/>
      <c r="BHI189"/>
      <c r="BHJ189"/>
      <c r="BHK189"/>
      <c r="BHL189"/>
      <c r="BHM189"/>
      <c r="BHN189"/>
      <c r="BHO189"/>
      <c r="BHP189"/>
      <c r="BHQ189"/>
      <c r="BHR189"/>
      <c r="BHS189"/>
      <c r="BHT189"/>
      <c r="BHU189"/>
      <c r="BHV189"/>
      <c r="BHW189"/>
      <c r="BHX189"/>
      <c r="BHY189"/>
      <c r="BHZ189"/>
      <c r="BIA189"/>
      <c r="BIB189"/>
      <c r="BIC189"/>
      <c r="BID189"/>
      <c r="BIE189"/>
      <c r="BIF189"/>
      <c r="BIG189"/>
      <c r="BIH189"/>
      <c r="BII189"/>
      <c r="BIJ189"/>
      <c r="BIK189"/>
      <c r="BIL189"/>
      <c r="BIM189"/>
      <c r="BIN189"/>
      <c r="BIO189"/>
      <c r="BIP189"/>
      <c r="BIQ189"/>
      <c r="BIR189"/>
      <c r="BIS189"/>
      <c r="BIT189"/>
      <c r="BIU189"/>
      <c r="BIV189"/>
      <c r="BIW189"/>
      <c r="BIX189"/>
      <c r="BIY189"/>
      <c r="BIZ189"/>
      <c r="BJA189"/>
      <c r="BJB189"/>
      <c r="BJC189"/>
      <c r="BJD189"/>
      <c r="BJE189"/>
      <c r="BJF189"/>
      <c r="BJG189"/>
      <c r="BJH189"/>
      <c r="BJI189"/>
      <c r="BJJ189"/>
      <c r="BJK189"/>
      <c r="BJL189"/>
      <c r="BJM189"/>
      <c r="BJN189"/>
      <c r="BJO189"/>
      <c r="BJP189"/>
      <c r="BJQ189"/>
      <c r="BJR189"/>
      <c r="BJS189"/>
      <c r="BJT189"/>
      <c r="BJU189"/>
      <c r="BJV189"/>
      <c r="BJW189"/>
      <c r="BJX189"/>
      <c r="BJY189"/>
      <c r="BJZ189"/>
      <c r="BKA189"/>
      <c r="BKB189"/>
      <c r="BKC189"/>
      <c r="BKD189"/>
      <c r="BKE189"/>
      <c r="BKF189"/>
      <c r="BKG189"/>
      <c r="BKH189"/>
      <c r="BKI189"/>
      <c r="BKJ189"/>
      <c r="BKK189"/>
      <c r="BKL189"/>
      <c r="BKM189"/>
      <c r="BKN189"/>
      <c r="BKO189"/>
      <c r="BKP189"/>
      <c r="BKQ189"/>
      <c r="BKR189"/>
      <c r="BKS189"/>
      <c r="BKT189"/>
      <c r="BKU189"/>
      <c r="BKV189"/>
      <c r="BKW189"/>
      <c r="BKX189"/>
      <c r="BKY189"/>
      <c r="BKZ189"/>
      <c r="BLA189"/>
      <c r="BLB189"/>
      <c r="BLC189"/>
      <c r="BLD189"/>
      <c r="BLE189"/>
      <c r="BLF189"/>
      <c r="BLG189"/>
      <c r="BLH189"/>
      <c r="BLI189"/>
      <c r="BLJ189"/>
      <c r="BLK189"/>
      <c r="BLL189"/>
      <c r="BLM189"/>
      <c r="BLN189"/>
      <c r="BLO189"/>
      <c r="BLP189"/>
      <c r="BLQ189"/>
      <c r="BLR189"/>
      <c r="BLS189"/>
      <c r="BLT189"/>
      <c r="BLU189"/>
      <c r="BLV189"/>
      <c r="BLW189"/>
      <c r="BLX189"/>
      <c r="BLY189"/>
      <c r="BLZ189"/>
      <c r="BMA189"/>
      <c r="BMB189"/>
      <c r="BMC189"/>
      <c r="BMD189"/>
      <c r="BME189"/>
      <c r="BMF189"/>
      <c r="BMG189"/>
      <c r="BMH189"/>
      <c r="BMI189"/>
      <c r="BMJ189"/>
      <c r="BMK189"/>
      <c r="BML189"/>
      <c r="BMM189"/>
      <c r="BMN189"/>
      <c r="BMO189"/>
      <c r="BMP189"/>
      <c r="BMQ189"/>
      <c r="BMR189"/>
      <c r="BMS189"/>
      <c r="BMT189"/>
      <c r="BMU189"/>
      <c r="BMV189"/>
      <c r="BMW189"/>
      <c r="BMX189"/>
      <c r="BMY189"/>
      <c r="BMZ189"/>
      <c r="BNA189"/>
      <c r="BNB189"/>
      <c r="BNC189"/>
      <c r="BND189"/>
      <c r="BNE189"/>
      <c r="BNF189"/>
      <c r="BNG189"/>
      <c r="BNH189"/>
      <c r="BNI189"/>
      <c r="BNJ189"/>
      <c r="BNK189"/>
      <c r="BNL189"/>
      <c r="BNM189"/>
      <c r="BNN189"/>
      <c r="BNO189"/>
      <c r="BNP189"/>
      <c r="BNQ189"/>
      <c r="BNR189"/>
      <c r="BNS189"/>
      <c r="BNT189"/>
      <c r="BNU189"/>
      <c r="BNV189"/>
      <c r="BNW189"/>
      <c r="BNX189"/>
      <c r="BNY189"/>
      <c r="BNZ189"/>
      <c r="BOA189"/>
      <c r="BOB189"/>
      <c r="BOC189"/>
      <c r="BOD189"/>
      <c r="BOE189"/>
      <c r="BOF189"/>
      <c r="BOG189"/>
      <c r="BOH189"/>
      <c r="BOI189"/>
      <c r="BOJ189"/>
      <c r="BOK189"/>
      <c r="BOL189"/>
      <c r="BOM189"/>
      <c r="BON189"/>
      <c r="BOO189"/>
      <c r="BOP189"/>
      <c r="BOQ189"/>
      <c r="BOR189"/>
      <c r="BOS189"/>
      <c r="BOT189"/>
      <c r="BOU189"/>
      <c r="BOV189"/>
      <c r="BOW189"/>
      <c r="BOX189"/>
      <c r="BOY189"/>
      <c r="BOZ189"/>
      <c r="BPA189"/>
      <c r="BPB189"/>
      <c r="BPC189"/>
      <c r="BPD189"/>
      <c r="BPE189"/>
      <c r="BPF189"/>
      <c r="BPG189"/>
      <c r="BPH189"/>
      <c r="BPI189"/>
      <c r="BPJ189"/>
      <c r="BPK189"/>
      <c r="BPL189"/>
      <c r="BPM189"/>
      <c r="BPN189"/>
      <c r="BPO189"/>
      <c r="BPP189"/>
      <c r="BPQ189"/>
      <c r="BPR189"/>
      <c r="BPS189"/>
      <c r="BPT189"/>
      <c r="BPU189"/>
      <c r="BPV189"/>
      <c r="BPW189"/>
      <c r="BPX189"/>
      <c r="BPY189"/>
      <c r="BPZ189"/>
      <c r="BQA189"/>
      <c r="BQB189"/>
      <c r="BQC189"/>
      <c r="BQD189"/>
      <c r="BQE189"/>
      <c r="BQF189"/>
      <c r="BQG189"/>
      <c r="BQH189"/>
      <c r="BQI189"/>
      <c r="BQJ189"/>
      <c r="BQK189"/>
      <c r="BQL189"/>
      <c r="BQM189"/>
      <c r="BQN189"/>
      <c r="BQO189"/>
      <c r="BQP189"/>
      <c r="BQQ189"/>
      <c r="BQR189"/>
      <c r="BQS189"/>
      <c r="BQT189"/>
      <c r="BQU189"/>
      <c r="BQV189"/>
      <c r="BQW189"/>
      <c r="BQX189"/>
      <c r="BQY189"/>
      <c r="BQZ189"/>
      <c r="BRA189"/>
      <c r="BRB189"/>
      <c r="BRC189"/>
      <c r="BRD189"/>
      <c r="BRE189"/>
      <c r="BRF189"/>
      <c r="BRG189"/>
      <c r="BRH189"/>
      <c r="BRI189"/>
      <c r="BRJ189"/>
      <c r="BRK189"/>
      <c r="BRL189"/>
      <c r="BRM189"/>
      <c r="BRN189"/>
      <c r="BRO189"/>
      <c r="BRP189"/>
      <c r="BRQ189"/>
      <c r="BRR189"/>
      <c r="BRS189"/>
      <c r="BRT189"/>
      <c r="BRU189"/>
      <c r="BRV189"/>
      <c r="BRW189"/>
      <c r="BRX189"/>
      <c r="BRY189"/>
      <c r="BRZ189"/>
      <c r="BSA189"/>
      <c r="BSB189"/>
      <c r="BSC189"/>
      <c r="BSD189"/>
      <c r="BSE189"/>
      <c r="BSF189"/>
      <c r="BSG189"/>
      <c r="BSH189"/>
      <c r="BSI189"/>
      <c r="BSJ189"/>
      <c r="BSK189"/>
      <c r="BSL189"/>
      <c r="BSM189"/>
      <c r="BSN189"/>
      <c r="BSO189"/>
      <c r="BSP189"/>
      <c r="BSQ189"/>
      <c r="BSR189"/>
      <c r="BSS189"/>
      <c r="BST189"/>
      <c r="BSU189"/>
      <c r="BSV189"/>
      <c r="BSW189"/>
      <c r="BSX189"/>
      <c r="BSY189"/>
      <c r="BSZ189"/>
      <c r="BTA189"/>
      <c r="BTB189"/>
      <c r="BTC189"/>
      <c r="BTD189"/>
      <c r="BTE189"/>
      <c r="BTF189"/>
      <c r="BTG189"/>
      <c r="BTH189"/>
      <c r="BTI189"/>
      <c r="BTJ189"/>
      <c r="BTK189"/>
      <c r="BTL189"/>
      <c r="BTM189"/>
      <c r="BTN189"/>
      <c r="BTO189"/>
      <c r="BTP189"/>
      <c r="BTQ189"/>
      <c r="BTR189"/>
      <c r="BTS189"/>
      <c r="BTT189"/>
      <c r="BTU189"/>
      <c r="BTV189"/>
      <c r="BTW189"/>
      <c r="BTX189"/>
      <c r="BTY189"/>
      <c r="BTZ189"/>
      <c r="BUA189"/>
      <c r="BUB189"/>
      <c r="BUC189"/>
      <c r="BUD189"/>
      <c r="BUE189"/>
      <c r="BUF189"/>
      <c r="BUG189"/>
      <c r="BUH189"/>
      <c r="BUI189"/>
      <c r="BUJ189"/>
      <c r="BUK189"/>
      <c r="BUL189"/>
      <c r="BUM189"/>
      <c r="BUN189"/>
      <c r="BUO189"/>
      <c r="BUP189"/>
      <c r="BUQ189"/>
      <c r="BUR189"/>
      <c r="BUS189"/>
      <c r="BUT189"/>
      <c r="BUU189"/>
      <c r="BUV189"/>
      <c r="BUW189"/>
      <c r="BUX189"/>
      <c r="BUY189"/>
      <c r="BUZ189"/>
      <c r="BVA189"/>
      <c r="BVB189"/>
      <c r="BVC189"/>
      <c r="BVD189"/>
      <c r="BVE189"/>
      <c r="BVF189"/>
      <c r="BVG189"/>
      <c r="BVH189"/>
      <c r="BVI189"/>
      <c r="BVJ189"/>
      <c r="BVK189"/>
      <c r="BVL189"/>
      <c r="BVM189"/>
      <c r="BVN189"/>
      <c r="BVO189"/>
      <c r="BVP189"/>
      <c r="BVQ189"/>
      <c r="BVR189"/>
      <c r="BVS189"/>
      <c r="BVT189"/>
      <c r="BVU189"/>
      <c r="BVV189"/>
      <c r="BVW189"/>
      <c r="BVX189"/>
      <c r="BVY189"/>
      <c r="BVZ189"/>
      <c r="BWA189"/>
      <c r="BWB189"/>
      <c r="BWC189"/>
      <c r="BWD189"/>
      <c r="BWE189"/>
      <c r="BWF189"/>
      <c r="BWG189"/>
      <c r="BWH189"/>
      <c r="BWI189"/>
      <c r="BWJ189"/>
      <c r="BWK189"/>
      <c r="BWL189"/>
      <c r="BWM189"/>
      <c r="BWN189"/>
      <c r="BWO189"/>
      <c r="BWP189"/>
      <c r="BWQ189"/>
      <c r="BWR189"/>
      <c r="BWS189"/>
      <c r="BWT189"/>
      <c r="BWU189"/>
      <c r="BWV189"/>
      <c r="BWW189"/>
      <c r="BWX189"/>
      <c r="BWY189"/>
      <c r="BWZ189"/>
      <c r="BXA189"/>
      <c r="BXB189"/>
      <c r="BXC189"/>
      <c r="BXD189"/>
      <c r="BXE189"/>
      <c r="BXF189"/>
      <c r="BXG189"/>
      <c r="BXH189"/>
      <c r="BXI189"/>
      <c r="BXJ189"/>
      <c r="BXK189"/>
      <c r="BXL189"/>
      <c r="BXM189"/>
      <c r="BXN189"/>
      <c r="BXO189"/>
      <c r="BXP189"/>
      <c r="BXQ189"/>
      <c r="BXR189"/>
      <c r="BXS189"/>
      <c r="BXT189"/>
      <c r="BXU189"/>
      <c r="BXV189"/>
      <c r="BXW189"/>
      <c r="BXX189"/>
      <c r="BXY189"/>
      <c r="BXZ189"/>
      <c r="BYA189"/>
      <c r="BYB189"/>
      <c r="BYC189"/>
      <c r="BYD189"/>
      <c r="BYE189"/>
      <c r="BYF189"/>
      <c r="BYG189"/>
      <c r="BYH189"/>
      <c r="BYI189"/>
      <c r="BYJ189"/>
      <c r="BYK189"/>
      <c r="BYL189"/>
      <c r="BYM189"/>
      <c r="BYN189"/>
      <c r="BYO189"/>
      <c r="BYP189"/>
      <c r="BYQ189"/>
      <c r="BYR189"/>
      <c r="BYS189"/>
      <c r="BYT189"/>
      <c r="BYU189"/>
      <c r="BYV189"/>
      <c r="BYW189"/>
      <c r="BYX189"/>
      <c r="BYY189"/>
      <c r="BYZ189"/>
      <c r="BZA189"/>
      <c r="BZB189"/>
      <c r="BZC189"/>
      <c r="BZD189"/>
      <c r="BZE189"/>
      <c r="BZF189"/>
      <c r="BZG189"/>
      <c r="BZH189"/>
      <c r="BZI189"/>
      <c r="BZJ189"/>
      <c r="BZK189"/>
      <c r="BZL189"/>
      <c r="BZM189"/>
      <c r="BZN189"/>
      <c r="BZO189"/>
      <c r="BZP189"/>
      <c r="BZQ189"/>
      <c r="BZR189"/>
      <c r="BZS189"/>
      <c r="BZT189"/>
      <c r="BZU189"/>
      <c r="BZV189"/>
      <c r="BZW189"/>
      <c r="BZX189"/>
      <c r="BZY189"/>
      <c r="BZZ189"/>
      <c r="CAA189"/>
      <c r="CAB189"/>
      <c r="CAC189"/>
      <c r="CAD189"/>
      <c r="CAE189"/>
      <c r="CAF189"/>
      <c r="CAG189"/>
      <c r="CAH189"/>
      <c r="CAI189"/>
      <c r="CAJ189"/>
      <c r="CAK189"/>
      <c r="CAL189"/>
      <c r="CAM189"/>
      <c r="CAN189"/>
      <c r="CAO189"/>
      <c r="CAP189"/>
      <c r="CAQ189"/>
      <c r="CAR189"/>
      <c r="CAS189"/>
      <c r="CAT189"/>
      <c r="CAU189"/>
      <c r="CAV189"/>
      <c r="CAW189"/>
      <c r="CAX189"/>
      <c r="CAY189"/>
      <c r="CAZ189"/>
      <c r="CBA189"/>
      <c r="CBB189"/>
      <c r="CBC189"/>
      <c r="CBD189"/>
      <c r="CBE189"/>
      <c r="CBF189"/>
      <c r="CBG189"/>
      <c r="CBH189"/>
      <c r="CBI189"/>
      <c r="CBJ189"/>
      <c r="CBK189"/>
      <c r="CBL189"/>
      <c r="CBM189"/>
      <c r="CBN189"/>
      <c r="CBO189"/>
      <c r="CBP189"/>
      <c r="CBQ189"/>
      <c r="CBR189"/>
      <c r="CBS189"/>
      <c r="CBT189"/>
      <c r="CBU189"/>
      <c r="CBV189"/>
      <c r="CBW189"/>
      <c r="CBX189"/>
      <c r="CBY189"/>
      <c r="CBZ189"/>
      <c r="CCA189"/>
      <c r="CCB189"/>
      <c r="CCC189"/>
      <c r="CCD189"/>
      <c r="CCE189"/>
      <c r="CCF189"/>
      <c r="CCG189"/>
      <c r="CCH189"/>
      <c r="CCI189"/>
      <c r="CCJ189"/>
      <c r="CCK189"/>
      <c r="CCL189"/>
      <c r="CCM189"/>
      <c r="CCN189"/>
      <c r="CCO189"/>
      <c r="CCP189"/>
      <c r="CCQ189"/>
      <c r="CCR189"/>
      <c r="CCS189"/>
      <c r="CCT189"/>
      <c r="CCU189"/>
      <c r="CCV189"/>
      <c r="CCW189"/>
      <c r="CCX189"/>
      <c r="CCY189"/>
      <c r="CCZ189"/>
      <c r="CDA189"/>
      <c r="CDB189"/>
      <c r="CDC189"/>
      <c r="CDD189"/>
      <c r="CDE189"/>
      <c r="CDF189"/>
      <c r="CDG189"/>
      <c r="CDH189"/>
      <c r="CDI189"/>
      <c r="CDJ189"/>
      <c r="CDK189"/>
      <c r="CDL189"/>
      <c r="CDM189"/>
      <c r="CDN189"/>
      <c r="CDO189"/>
      <c r="CDP189"/>
      <c r="CDQ189"/>
      <c r="CDR189"/>
      <c r="CDS189"/>
      <c r="CDT189"/>
      <c r="CDU189"/>
      <c r="CDV189"/>
      <c r="CDW189"/>
      <c r="CDX189"/>
      <c r="CDY189"/>
      <c r="CDZ189"/>
      <c r="CEA189"/>
      <c r="CEB189"/>
      <c r="CEC189"/>
      <c r="CED189"/>
      <c r="CEE189"/>
      <c r="CEF189"/>
      <c r="CEG189"/>
      <c r="CEH189"/>
      <c r="CEI189"/>
      <c r="CEJ189"/>
      <c r="CEK189"/>
      <c r="CEL189"/>
      <c r="CEM189"/>
      <c r="CEN189"/>
      <c r="CEO189"/>
      <c r="CEP189"/>
      <c r="CEQ189"/>
      <c r="CER189"/>
      <c r="CES189"/>
      <c r="CET189"/>
      <c r="CEU189"/>
      <c r="CEV189"/>
      <c r="CEW189"/>
      <c r="CEX189"/>
      <c r="CEY189"/>
      <c r="CEZ189"/>
      <c r="CFA189"/>
      <c r="CFB189"/>
      <c r="CFC189"/>
      <c r="CFD189"/>
      <c r="CFE189"/>
      <c r="CFF189"/>
      <c r="CFG189"/>
      <c r="CFH189"/>
      <c r="CFI189"/>
      <c r="CFJ189"/>
      <c r="CFK189"/>
      <c r="CFL189"/>
      <c r="CFM189"/>
      <c r="CFN189"/>
      <c r="CFO189"/>
      <c r="CFP189"/>
      <c r="CFQ189"/>
      <c r="CFR189"/>
      <c r="CFS189"/>
      <c r="CFT189"/>
      <c r="CFU189"/>
      <c r="CFV189"/>
      <c r="CFW189"/>
      <c r="CFX189"/>
      <c r="CFY189"/>
      <c r="CFZ189"/>
      <c r="CGA189"/>
      <c r="CGB189"/>
      <c r="CGC189"/>
      <c r="CGD189"/>
      <c r="CGE189"/>
      <c r="CGF189"/>
      <c r="CGG189"/>
      <c r="CGH189"/>
      <c r="CGI189"/>
      <c r="CGJ189"/>
      <c r="CGK189"/>
      <c r="CGL189"/>
      <c r="CGM189"/>
      <c r="CGN189"/>
      <c r="CGO189"/>
      <c r="CGP189"/>
      <c r="CGQ189"/>
      <c r="CGR189"/>
      <c r="CGS189"/>
      <c r="CGT189"/>
      <c r="CGU189"/>
      <c r="CGV189"/>
      <c r="CGW189"/>
      <c r="CGX189"/>
      <c r="CGY189"/>
      <c r="CGZ189"/>
      <c r="CHA189"/>
      <c r="CHB189"/>
      <c r="CHC189"/>
      <c r="CHD189"/>
      <c r="CHE189"/>
      <c r="CHF189"/>
      <c r="CHG189"/>
      <c r="CHH189"/>
      <c r="CHI189"/>
      <c r="CHJ189"/>
      <c r="CHK189"/>
      <c r="CHL189"/>
      <c r="CHM189"/>
      <c r="CHN189"/>
      <c r="CHO189"/>
      <c r="CHP189"/>
      <c r="CHQ189"/>
      <c r="CHR189"/>
      <c r="CHS189"/>
      <c r="CHT189"/>
      <c r="CHU189"/>
      <c r="CHV189"/>
      <c r="CHW189"/>
      <c r="CHX189"/>
      <c r="CHY189"/>
      <c r="CHZ189"/>
      <c r="CIA189"/>
      <c r="CIB189"/>
      <c r="CIC189"/>
      <c r="CID189"/>
      <c r="CIE189"/>
      <c r="CIF189"/>
      <c r="CIG189"/>
      <c r="CIH189"/>
      <c r="CII189"/>
      <c r="CIJ189"/>
      <c r="CIK189"/>
      <c r="CIL189"/>
      <c r="CIM189"/>
      <c r="CIN189"/>
      <c r="CIO189"/>
      <c r="CIP189"/>
      <c r="CIQ189"/>
      <c r="CIR189"/>
      <c r="CIS189"/>
      <c r="CIT189"/>
      <c r="CIU189"/>
      <c r="CIV189"/>
      <c r="CIW189"/>
      <c r="CIX189"/>
      <c r="CIY189"/>
      <c r="CIZ189"/>
      <c r="CJA189"/>
      <c r="CJB189"/>
      <c r="CJC189"/>
      <c r="CJD189"/>
      <c r="CJE189"/>
      <c r="CJF189"/>
      <c r="CJG189"/>
      <c r="CJH189"/>
      <c r="CJI189"/>
      <c r="CJJ189"/>
      <c r="CJK189"/>
      <c r="CJL189"/>
      <c r="CJM189"/>
      <c r="CJN189"/>
      <c r="CJO189"/>
      <c r="CJP189"/>
      <c r="CJQ189"/>
      <c r="CJR189"/>
      <c r="CJS189"/>
      <c r="CJT189"/>
      <c r="CJU189"/>
      <c r="CJV189"/>
      <c r="CJW189"/>
      <c r="CJX189"/>
      <c r="CJY189"/>
      <c r="CJZ189"/>
      <c r="CKA189"/>
      <c r="CKB189"/>
      <c r="CKC189"/>
      <c r="CKD189"/>
      <c r="CKE189"/>
      <c r="CKF189"/>
      <c r="CKG189"/>
      <c r="CKH189"/>
      <c r="CKI189"/>
      <c r="CKJ189"/>
      <c r="CKK189"/>
      <c r="CKL189"/>
      <c r="CKM189"/>
      <c r="CKN189"/>
      <c r="CKO189"/>
      <c r="CKP189"/>
      <c r="CKQ189"/>
      <c r="CKR189"/>
      <c r="CKS189"/>
      <c r="CKT189"/>
      <c r="CKU189"/>
      <c r="CKV189"/>
      <c r="CKW189"/>
      <c r="CKX189"/>
      <c r="CKY189"/>
      <c r="CKZ189"/>
      <c r="CLA189"/>
      <c r="CLB189"/>
      <c r="CLC189"/>
      <c r="CLD189"/>
      <c r="CLE189"/>
      <c r="CLF189"/>
      <c r="CLG189"/>
      <c r="CLH189"/>
      <c r="CLI189"/>
      <c r="CLJ189"/>
      <c r="CLK189"/>
      <c r="CLL189"/>
      <c r="CLM189"/>
      <c r="CLN189"/>
      <c r="CLO189"/>
      <c r="CLP189"/>
      <c r="CLQ189"/>
      <c r="CLR189"/>
      <c r="CLS189"/>
      <c r="CLT189"/>
      <c r="CLU189"/>
      <c r="CLV189"/>
      <c r="CLW189"/>
      <c r="CLX189"/>
      <c r="CLY189"/>
      <c r="CLZ189"/>
      <c r="CMA189"/>
      <c r="CMB189"/>
      <c r="CMC189"/>
      <c r="CMD189"/>
      <c r="CME189"/>
      <c r="CMF189"/>
      <c r="CMG189"/>
      <c r="CMH189"/>
      <c r="CMI189"/>
      <c r="CMJ189"/>
      <c r="CMK189"/>
      <c r="CML189"/>
      <c r="CMM189"/>
      <c r="CMN189"/>
      <c r="CMO189"/>
      <c r="CMP189"/>
      <c r="CMQ189"/>
      <c r="CMR189"/>
      <c r="CMS189"/>
      <c r="CMT189"/>
      <c r="CMU189"/>
      <c r="CMV189"/>
      <c r="CMW189"/>
      <c r="CMX189"/>
      <c r="CMY189"/>
      <c r="CMZ189"/>
      <c r="CNA189"/>
      <c r="CNB189"/>
      <c r="CNC189"/>
      <c r="CND189"/>
      <c r="CNE189"/>
      <c r="CNF189"/>
      <c r="CNG189"/>
      <c r="CNH189"/>
      <c r="CNI189"/>
      <c r="CNJ189"/>
      <c r="CNK189"/>
      <c r="CNL189"/>
      <c r="CNM189"/>
      <c r="CNN189"/>
      <c r="CNO189"/>
      <c r="CNP189"/>
      <c r="CNQ189"/>
      <c r="CNR189"/>
      <c r="CNS189"/>
      <c r="CNT189"/>
      <c r="CNU189"/>
      <c r="CNV189"/>
      <c r="CNW189"/>
      <c r="CNX189"/>
      <c r="CNY189"/>
      <c r="CNZ189"/>
      <c r="COA189"/>
      <c r="COB189"/>
      <c r="COC189"/>
      <c r="COD189"/>
      <c r="COE189"/>
      <c r="COF189"/>
      <c r="COG189"/>
      <c r="COH189"/>
      <c r="COI189"/>
      <c r="COJ189"/>
      <c r="COK189"/>
      <c r="COL189"/>
      <c r="COM189"/>
      <c r="CON189"/>
      <c r="COO189"/>
      <c r="COP189"/>
      <c r="COQ189"/>
      <c r="COR189"/>
      <c r="COS189"/>
      <c r="COT189"/>
      <c r="COU189"/>
      <c r="COV189"/>
      <c r="COW189"/>
      <c r="COX189"/>
      <c r="COY189"/>
      <c r="COZ189"/>
      <c r="CPA189"/>
      <c r="CPB189"/>
      <c r="CPC189"/>
      <c r="CPD189"/>
      <c r="CPE189"/>
      <c r="CPF189"/>
      <c r="CPG189"/>
      <c r="CPH189"/>
      <c r="CPI189"/>
      <c r="CPJ189"/>
      <c r="CPK189"/>
      <c r="CPL189"/>
      <c r="CPM189"/>
      <c r="CPN189"/>
      <c r="CPO189"/>
      <c r="CPP189"/>
      <c r="CPQ189"/>
      <c r="CPR189"/>
      <c r="CPS189"/>
      <c r="CPT189"/>
      <c r="CPU189"/>
      <c r="CPV189"/>
      <c r="CPW189"/>
      <c r="CPX189"/>
      <c r="CPY189"/>
      <c r="CPZ189"/>
      <c r="CQA189"/>
      <c r="CQB189"/>
      <c r="CQC189"/>
      <c r="CQD189"/>
      <c r="CQE189"/>
      <c r="CQF189"/>
      <c r="CQG189"/>
      <c r="CQH189"/>
      <c r="CQI189"/>
      <c r="CQJ189"/>
      <c r="CQK189"/>
      <c r="CQL189"/>
      <c r="CQM189"/>
      <c r="CQN189"/>
      <c r="CQO189"/>
      <c r="CQP189"/>
      <c r="CQQ189"/>
      <c r="CQR189"/>
      <c r="CQS189"/>
      <c r="CQT189"/>
      <c r="CQU189"/>
      <c r="CQV189"/>
      <c r="CQW189"/>
      <c r="CQX189"/>
      <c r="CQY189"/>
      <c r="CQZ189"/>
      <c r="CRA189"/>
      <c r="CRB189"/>
      <c r="CRC189"/>
      <c r="CRD189"/>
      <c r="CRE189"/>
      <c r="CRF189"/>
      <c r="CRG189"/>
      <c r="CRH189"/>
      <c r="CRI189"/>
      <c r="CRJ189"/>
      <c r="CRK189"/>
      <c r="CRL189"/>
      <c r="CRM189"/>
      <c r="CRN189"/>
      <c r="CRO189"/>
      <c r="CRP189"/>
      <c r="CRQ189"/>
      <c r="CRR189"/>
      <c r="CRS189"/>
      <c r="CRT189"/>
      <c r="CRU189"/>
      <c r="CRV189"/>
      <c r="CRW189"/>
      <c r="CRX189"/>
      <c r="CRY189"/>
      <c r="CRZ189"/>
      <c r="CSA189"/>
      <c r="CSB189"/>
      <c r="CSC189"/>
      <c r="CSD189"/>
      <c r="CSE189"/>
      <c r="CSF189"/>
      <c r="CSG189"/>
      <c r="CSH189"/>
      <c r="CSI189"/>
      <c r="CSJ189"/>
      <c r="CSK189"/>
      <c r="CSL189"/>
      <c r="CSM189"/>
      <c r="CSN189"/>
      <c r="CSO189"/>
      <c r="CSP189"/>
      <c r="CSQ189"/>
      <c r="CSR189"/>
      <c r="CSS189"/>
      <c r="CST189"/>
      <c r="CSU189"/>
      <c r="CSV189"/>
      <c r="CSW189"/>
      <c r="CSX189"/>
      <c r="CSY189"/>
      <c r="CSZ189"/>
      <c r="CTA189"/>
      <c r="CTB189"/>
      <c r="CTC189"/>
      <c r="CTD189"/>
      <c r="CTE189"/>
      <c r="CTF189"/>
      <c r="CTG189"/>
      <c r="CTH189"/>
      <c r="CTI189"/>
      <c r="CTJ189"/>
      <c r="CTK189"/>
      <c r="CTL189"/>
      <c r="CTM189"/>
      <c r="CTN189"/>
      <c r="CTO189"/>
      <c r="CTP189"/>
      <c r="CTQ189"/>
      <c r="CTR189"/>
      <c r="CTS189"/>
      <c r="CTT189"/>
      <c r="CTU189"/>
      <c r="CTV189"/>
      <c r="CTW189"/>
      <c r="CTX189"/>
      <c r="CTY189"/>
      <c r="CTZ189"/>
      <c r="CUA189"/>
      <c r="CUB189"/>
      <c r="CUC189"/>
      <c r="CUD189"/>
      <c r="CUE189"/>
      <c r="CUF189"/>
      <c r="CUG189"/>
      <c r="CUH189"/>
      <c r="CUI189"/>
      <c r="CUJ189"/>
      <c r="CUK189"/>
      <c r="CUL189"/>
      <c r="CUM189"/>
      <c r="CUN189"/>
      <c r="CUO189"/>
      <c r="CUP189"/>
      <c r="CUQ189"/>
      <c r="CUR189"/>
      <c r="CUS189"/>
      <c r="CUT189"/>
      <c r="CUU189"/>
      <c r="CUV189"/>
      <c r="CUW189"/>
      <c r="CUX189"/>
      <c r="CUY189"/>
      <c r="CUZ189"/>
      <c r="CVA189"/>
      <c r="CVB189"/>
      <c r="CVC189"/>
      <c r="CVD189"/>
      <c r="CVE189"/>
      <c r="CVF189"/>
      <c r="CVG189"/>
      <c r="CVH189"/>
      <c r="CVI189"/>
      <c r="CVJ189"/>
      <c r="CVK189"/>
      <c r="CVL189"/>
      <c r="CVM189"/>
      <c r="CVN189"/>
      <c r="CVO189"/>
      <c r="CVP189"/>
      <c r="CVQ189"/>
      <c r="CVR189"/>
      <c r="CVS189"/>
      <c r="CVT189"/>
      <c r="CVU189"/>
      <c r="CVV189"/>
      <c r="CVW189"/>
      <c r="CVX189"/>
      <c r="CVY189"/>
      <c r="CVZ189"/>
      <c r="CWA189"/>
      <c r="CWB189"/>
      <c r="CWC189"/>
      <c r="CWD189"/>
      <c r="CWE189"/>
      <c r="CWF189"/>
      <c r="CWG189"/>
      <c r="CWH189"/>
      <c r="CWI189"/>
      <c r="CWJ189"/>
      <c r="CWK189"/>
      <c r="CWL189"/>
      <c r="CWM189"/>
      <c r="CWN189"/>
      <c r="CWO189"/>
      <c r="CWP189"/>
      <c r="CWQ189"/>
      <c r="CWR189"/>
      <c r="CWS189"/>
      <c r="CWT189"/>
      <c r="CWU189"/>
      <c r="CWV189"/>
      <c r="CWW189"/>
      <c r="CWX189"/>
      <c r="CWY189"/>
      <c r="CWZ189"/>
      <c r="CXA189"/>
      <c r="CXB189"/>
      <c r="CXC189"/>
      <c r="CXD189"/>
      <c r="CXE189"/>
      <c r="CXF189"/>
      <c r="CXG189"/>
      <c r="CXH189"/>
      <c r="CXI189"/>
      <c r="CXJ189"/>
      <c r="CXK189"/>
      <c r="CXL189"/>
      <c r="CXM189"/>
      <c r="CXN189"/>
      <c r="CXO189"/>
      <c r="CXP189"/>
      <c r="CXQ189"/>
      <c r="CXR189"/>
      <c r="CXS189"/>
      <c r="CXT189"/>
      <c r="CXU189"/>
      <c r="CXV189"/>
      <c r="CXW189"/>
      <c r="CXX189"/>
      <c r="CXY189"/>
      <c r="CXZ189"/>
      <c r="CYA189"/>
      <c r="CYB189"/>
      <c r="CYC189"/>
      <c r="CYD189"/>
      <c r="CYE189"/>
      <c r="CYF189"/>
      <c r="CYG189"/>
      <c r="CYH189"/>
      <c r="CYI189"/>
      <c r="CYJ189"/>
      <c r="CYK189"/>
      <c r="CYL189"/>
      <c r="CYM189"/>
      <c r="CYN189"/>
      <c r="CYO189"/>
      <c r="CYP189"/>
      <c r="CYQ189"/>
      <c r="CYR189"/>
      <c r="CYS189"/>
      <c r="CYT189"/>
      <c r="CYU189"/>
      <c r="CYV189"/>
      <c r="CYW189"/>
      <c r="CYX189"/>
      <c r="CYY189"/>
      <c r="CYZ189"/>
      <c r="CZA189"/>
      <c r="CZB189"/>
      <c r="CZC189"/>
      <c r="CZD189"/>
      <c r="CZE189"/>
      <c r="CZF189"/>
      <c r="CZG189"/>
      <c r="CZH189"/>
      <c r="CZI189"/>
      <c r="CZJ189"/>
      <c r="CZK189"/>
      <c r="CZL189"/>
      <c r="CZM189"/>
      <c r="CZN189"/>
      <c r="CZO189"/>
      <c r="CZP189"/>
      <c r="CZQ189"/>
      <c r="CZR189"/>
      <c r="CZS189"/>
      <c r="CZT189"/>
      <c r="CZU189"/>
      <c r="CZV189"/>
      <c r="CZW189"/>
      <c r="CZX189"/>
      <c r="CZY189"/>
      <c r="CZZ189"/>
      <c r="DAA189"/>
      <c r="DAB189"/>
      <c r="DAC189"/>
      <c r="DAD189"/>
      <c r="DAE189"/>
      <c r="DAF189"/>
      <c r="DAG189"/>
      <c r="DAH189"/>
      <c r="DAI189"/>
      <c r="DAJ189"/>
      <c r="DAK189"/>
      <c r="DAL189"/>
      <c r="DAM189"/>
      <c r="DAN189"/>
      <c r="DAO189"/>
      <c r="DAP189"/>
      <c r="DAQ189"/>
      <c r="DAR189"/>
      <c r="DAS189"/>
      <c r="DAT189"/>
      <c r="DAU189"/>
      <c r="DAV189"/>
      <c r="DAW189"/>
      <c r="DAX189"/>
      <c r="DAY189"/>
      <c r="DAZ189"/>
      <c r="DBA189"/>
      <c r="DBB189"/>
      <c r="DBC189"/>
      <c r="DBD189"/>
      <c r="DBE189"/>
      <c r="DBF189"/>
      <c r="DBG189"/>
      <c r="DBH189"/>
      <c r="DBI189"/>
      <c r="DBJ189"/>
      <c r="DBK189"/>
      <c r="DBL189"/>
      <c r="DBM189"/>
      <c r="DBN189"/>
      <c r="DBO189"/>
      <c r="DBP189"/>
      <c r="DBQ189"/>
      <c r="DBR189"/>
      <c r="DBS189"/>
      <c r="DBT189"/>
      <c r="DBU189"/>
      <c r="DBV189"/>
      <c r="DBW189"/>
      <c r="DBX189"/>
      <c r="DBY189"/>
      <c r="DBZ189"/>
      <c r="DCA189"/>
      <c r="DCB189"/>
      <c r="DCC189"/>
      <c r="DCD189"/>
      <c r="DCE189"/>
      <c r="DCF189"/>
      <c r="DCG189"/>
      <c r="DCH189"/>
      <c r="DCI189"/>
      <c r="DCJ189"/>
      <c r="DCK189"/>
      <c r="DCL189"/>
      <c r="DCM189"/>
      <c r="DCN189"/>
      <c r="DCO189"/>
      <c r="DCP189"/>
      <c r="DCQ189"/>
      <c r="DCR189"/>
      <c r="DCS189"/>
      <c r="DCT189"/>
      <c r="DCU189"/>
      <c r="DCV189"/>
      <c r="DCW189"/>
      <c r="DCX189"/>
      <c r="DCY189"/>
      <c r="DCZ189"/>
      <c r="DDA189"/>
      <c r="DDB189"/>
      <c r="DDC189"/>
      <c r="DDD189"/>
      <c r="DDE189"/>
      <c r="DDF189"/>
      <c r="DDG189"/>
      <c r="DDH189"/>
      <c r="DDI189"/>
      <c r="DDJ189"/>
      <c r="DDK189"/>
      <c r="DDL189"/>
      <c r="DDM189"/>
      <c r="DDN189"/>
      <c r="DDO189"/>
      <c r="DDP189"/>
      <c r="DDQ189"/>
      <c r="DDR189"/>
      <c r="DDS189"/>
      <c r="DDT189"/>
      <c r="DDU189"/>
      <c r="DDV189"/>
      <c r="DDW189"/>
      <c r="DDX189"/>
      <c r="DDY189"/>
      <c r="DDZ189"/>
      <c r="DEA189"/>
      <c r="DEB189"/>
      <c r="DEC189"/>
      <c r="DED189"/>
      <c r="DEE189"/>
      <c r="DEF189"/>
      <c r="DEG189"/>
      <c r="DEH189"/>
      <c r="DEI189"/>
      <c r="DEJ189"/>
      <c r="DEK189"/>
      <c r="DEL189"/>
      <c r="DEM189"/>
      <c r="DEN189"/>
      <c r="DEO189"/>
      <c r="DEP189"/>
      <c r="DEQ189"/>
      <c r="DER189"/>
      <c r="DES189"/>
      <c r="DET189"/>
      <c r="DEU189"/>
      <c r="DEV189"/>
      <c r="DEW189"/>
      <c r="DEX189"/>
      <c r="DEY189"/>
      <c r="DEZ189"/>
      <c r="DFA189"/>
      <c r="DFB189"/>
      <c r="DFC189"/>
      <c r="DFD189"/>
      <c r="DFE189"/>
      <c r="DFF189"/>
      <c r="DFG189"/>
      <c r="DFH189"/>
      <c r="DFI189"/>
      <c r="DFJ189"/>
      <c r="DFK189"/>
      <c r="DFL189"/>
      <c r="DFM189"/>
      <c r="DFN189"/>
      <c r="DFO189"/>
      <c r="DFP189"/>
      <c r="DFQ189"/>
      <c r="DFR189"/>
      <c r="DFS189"/>
      <c r="DFT189"/>
      <c r="DFU189"/>
      <c r="DFV189"/>
      <c r="DFW189"/>
      <c r="DFX189"/>
      <c r="DFY189"/>
      <c r="DFZ189"/>
      <c r="DGA189"/>
      <c r="DGB189"/>
      <c r="DGC189"/>
      <c r="DGD189"/>
      <c r="DGE189"/>
      <c r="DGF189"/>
      <c r="DGG189"/>
      <c r="DGH189"/>
      <c r="DGI189"/>
      <c r="DGJ189"/>
      <c r="DGK189"/>
      <c r="DGL189"/>
      <c r="DGM189"/>
      <c r="DGN189"/>
      <c r="DGO189"/>
      <c r="DGP189"/>
      <c r="DGQ189"/>
      <c r="DGR189"/>
      <c r="DGS189"/>
      <c r="DGT189"/>
      <c r="DGU189"/>
      <c r="DGV189"/>
      <c r="DGW189"/>
      <c r="DGX189"/>
      <c r="DGY189"/>
      <c r="DGZ189"/>
      <c r="DHA189"/>
      <c r="DHB189"/>
      <c r="DHC189"/>
      <c r="DHD189"/>
      <c r="DHE189"/>
      <c r="DHF189"/>
      <c r="DHG189"/>
      <c r="DHH189"/>
      <c r="DHI189"/>
      <c r="DHJ189"/>
      <c r="DHK189"/>
      <c r="DHL189"/>
      <c r="DHM189"/>
      <c r="DHN189"/>
      <c r="DHO189"/>
      <c r="DHP189"/>
      <c r="DHQ189"/>
      <c r="DHR189"/>
      <c r="DHS189"/>
      <c r="DHT189"/>
      <c r="DHU189"/>
      <c r="DHV189"/>
      <c r="DHW189"/>
      <c r="DHX189"/>
      <c r="DHY189"/>
      <c r="DHZ189"/>
      <c r="DIA189"/>
      <c r="DIB189"/>
      <c r="DIC189"/>
      <c r="DID189"/>
      <c r="DIE189"/>
      <c r="DIF189"/>
      <c r="DIG189"/>
      <c r="DIH189"/>
      <c r="DII189"/>
      <c r="DIJ189"/>
      <c r="DIK189"/>
      <c r="DIL189"/>
      <c r="DIM189"/>
      <c r="DIN189"/>
      <c r="DIO189"/>
      <c r="DIP189"/>
      <c r="DIQ189"/>
      <c r="DIR189"/>
      <c r="DIS189"/>
      <c r="DIT189"/>
      <c r="DIU189"/>
      <c r="DIV189"/>
      <c r="DIW189"/>
      <c r="DIX189"/>
      <c r="DIY189"/>
      <c r="DIZ189"/>
      <c r="DJA189"/>
      <c r="DJB189"/>
      <c r="DJC189"/>
      <c r="DJD189"/>
      <c r="DJE189"/>
      <c r="DJF189"/>
      <c r="DJG189"/>
      <c r="DJH189"/>
      <c r="DJI189"/>
      <c r="DJJ189"/>
      <c r="DJK189"/>
      <c r="DJL189"/>
      <c r="DJM189"/>
      <c r="DJN189"/>
      <c r="DJO189"/>
      <c r="DJP189"/>
      <c r="DJQ189"/>
      <c r="DJR189"/>
      <c r="DJS189"/>
      <c r="DJT189"/>
      <c r="DJU189"/>
      <c r="DJV189"/>
      <c r="DJW189"/>
      <c r="DJX189"/>
      <c r="DJY189"/>
      <c r="DJZ189"/>
      <c r="DKA189"/>
      <c r="DKB189"/>
      <c r="DKC189"/>
      <c r="DKD189"/>
      <c r="DKE189"/>
      <c r="DKF189"/>
      <c r="DKG189"/>
      <c r="DKH189"/>
      <c r="DKI189"/>
      <c r="DKJ189"/>
      <c r="DKK189"/>
      <c r="DKL189"/>
      <c r="DKM189"/>
      <c r="DKN189"/>
      <c r="DKO189"/>
      <c r="DKP189"/>
      <c r="DKQ189"/>
      <c r="DKR189"/>
      <c r="DKS189"/>
      <c r="DKT189"/>
      <c r="DKU189"/>
      <c r="DKV189"/>
      <c r="DKW189"/>
      <c r="DKX189"/>
      <c r="DKY189"/>
      <c r="DKZ189"/>
      <c r="DLA189"/>
      <c r="DLB189"/>
      <c r="DLC189"/>
      <c r="DLD189"/>
      <c r="DLE189"/>
      <c r="DLF189"/>
      <c r="DLG189"/>
      <c r="DLH189"/>
      <c r="DLI189"/>
      <c r="DLJ189"/>
      <c r="DLK189"/>
      <c r="DLL189"/>
      <c r="DLM189"/>
      <c r="DLN189"/>
      <c r="DLO189"/>
      <c r="DLP189"/>
      <c r="DLQ189"/>
      <c r="DLR189"/>
      <c r="DLS189"/>
      <c r="DLT189"/>
      <c r="DLU189"/>
      <c r="DLV189"/>
      <c r="DLW189"/>
      <c r="DLX189"/>
      <c r="DLY189"/>
      <c r="DLZ189"/>
      <c r="DMA189"/>
      <c r="DMB189"/>
      <c r="DMC189"/>
      <c r="DMD189"/>
      <c r="DME189"/>
      <c r="DMF189"/>
      <c r="DMG189"/>
      <c r="DMH189"/>
      <c r="DMI189"/>
      <c r="DMJ189"/>
      <c r="DMK189"/>
      <c r="DML189"/>
      <c r="DMM189"/>
      <c r="DMN189"/>
      <c r="DMO189"/>
      <c r="DMP189"/>
      <c r="DMQ189"/>
      <c r="DMR189"/>
      <c r="DMS189"/>
      <c r="DMT189"/>
      <c r="DMU189"/>
      <c r="DMV189"/>
      <c r="DMW189"/>
      <c r="DMX189"/>
      <c r="DMY189"/>
      <c r="DMZ189"/>
      <c r="DNA189"/>
      <c r="DNB189"/>
      <c r="DNC189"/>
      <c r="DND189"/>
      <c r="DNE189"/>
      <c r="DNF189"/>
      <c r="DNG189"/>
      <c r="DNH189"/>
      <c r="DNI189"/>
      <c r="DNJ189"/>
      <c r="DNK189"/>
      <c r="DNL189"/>
      <c r="DNM189"/>
      <c r="DNN189"/>
      <c r="DNO189"/>
      <c r="DNP189"/>
      <c r="DNQ189"/>
      <c r="DNR189"/>
      <c r="DNS189"/>
      <c r="DNT189"/>
      <c r="DNU189"/>
      <c r="DNV189"/>
      <c r="DNW189"/>
      <c r="DNX189"/>
      <c r="DNY189"/>
      <c r="DNZ189"/>
      <c r="DOA189"/>
      <c r="DOB189"/>
      <c r="DOC189"/>
      <c r="DOD189"/>
      <c r="DOE189"/>
      <c r="DOF189"/>
      <c r="DOG189"/>
      <c r="DOH189"/>
      <c r="DOI189"/>
      <c r="DOJ189"/>
      <c r="DOK189"/>
      <c r="DOL189"/>
      <c r="DOM189"/>
      <c r="DON189"/>
      <c r="DOO189"/>
      <c r="DOP189"/>
      <c r="DOQ189"/>
      <c r="DOR189"/>
      <c r="DOS189"/>
      <c r="DOT189"/>
      <c r="DOU189"/>
      <c r="DOV189"/>
      <c r="DOW189"/>
      <c r="DOX189"/>
      <c r="DOY189"/>
      <c r="DOZ189"/>
      <c r="DPA189"/>
      <c r="DPB189"/>
      <c r="DPC189"/>
      <c r="DPD189"/>
      <c r="DPE189"/>
      <c r="DPF189"/>
      <c r="DPG189"/>
      <c r="DPH189"/>
      <c r="DPI189"/>
      <c r="DPJ189"/>
      <c r="DPK189"/>
      <c r="DPL189"/>
      <c r="DPM189"/>
      <c r="DPN189"/>
      <c r="DPO189"/>
      <c r="DPP189"/>
      <c r="DPQ189"/>
      <c r="DPR189"/>
      <c r="DPS189"/>
      <c r="DPT189"/>
      <c r="DPU189"/>
      <c r="DPV189"/>
      <c r="DPW189"/>
      <c r="DPX189"/>
      <c r="DPY189"/>
      <c r="DPZ189"/>
      <c r="DQA189"/>
      <c r="DQB189"/>
      <c r="DQC189"/>
      <c r="DQD189"/>
      <c r="DQE189"/>
      <c r="DQF189"/>
      <c r="DQG189"/>
      <c r="DQH189"/>
      <c r="DQI189"/>
      <c r="DQJ189"/>
      <c r="DQK189"/>
      <c r="DQL189"/>
      <c r="DQM189"/>
      <c r="DQN189"/>
      <c r="DQO189"/>
      <c r="DQP189"/>
      <c r="DQQ189"/>
      <c r="DQR189"/>
      <c r="DQS189"/>
      <c r="DQT189"/>
      <c r="DQU189"/>
      <c r="DQV189"/>
      <c r="DQW189"/>
      <c r="DQX189"/>
      <c r="DQY189"/>
      <c r="DQZ189"/>
      <c r="DRA189"/>
      <c r="DRB189"/>
      <c r="DRC189"/>
      <c r="DRD189"/>
      <c r="DRE189"/>
      <c r="DRF189"/>
      <c r="DRG189"/>
      <c r="DRH189"/>
      <c r="DRI189"/>
      <c r="DRJ189"/>
      <c r="DRK189"/>
      <c r="DRL189"/>
      <c r="DRM189"/>
      <c r="DRN189"/>
      <c r="DRO189"/>
      <c r="DRP189"/>
      <c r="DRQ189"/>
      <c r="DRR189"/>
      <c r="DRS189"/>
      <c r="DRT189"/>
      <c r="DRU189"/>
      <c r="DRV189"/>
      <c r="DRW189"/>
      <c r="DRX189"/>
      <c r="DRY189"/>
      <c r="DRZ189"/>
      <c r="DSA189"/>
      <c r="DSB189"/>
      <c r="DSC189"/>
      <c r="DSD189"/>
      <c r="DSE189"/>
      <c r="DSF189"/>
      <c r="DSG189"/>
      <c r="DSH189"/>
      <c r="DSI189"/>
      <c r="DSJ189"/>
      <c r="DSK189"/>
      <c r="DSL189"/>
      <c r="DSM189"/>
      <c r="DSN189"/>
      <c r="DSO189"/>
      <c r="DSP189"/>
      <c r="DSQ189"/>
      <c r="DSR189"/>
      <c r="DSS189"/>
      <c r="DST189"/>
      <c r="DSU189"/>
      <c r="DSV189"/>
      <c r="DSW189"/>
      <c r="DSX189"/>
      <c r="DSY189"/>
      <c r="DSZ189"/>
      <c r="DTA189"/>
      <c r="DTB189"/>
      <c r="DTC189"/>
      <c r="DTD189"/>
      <c r="DTE189"/>
      <c r="DTF189"/>
      <c r="DTG189"/>
      <c r="DTH189"/>
      <c r="DTI189"/>
      <c r="DTJ189"/>
      <c r="DTK189"/>
      <c r="DTL189"/>
      <c r="DTM189"/>
      <c r="DTN189"/>
      <c r="DTO189"/>
      <c r="DTP189"/>
      <c r="DTQ189"/>
      <c r="DTR189"/>
      <c r="DTS189"/>
      <c r="DTT189"/>
      <c r="DTU189"/>
      <c r="DTV189"/>
      <c r="DTW189"/>
      <c r="DTX189"/>
      <c r="DTY189"/>
      <c r="DTZ189"/>
      <c r="DUA189"/>
      <c r="DUB189"/>
      <c r="DUC189"/>
      <c r="DUD189"/>
      <c r="DUE189"/>
      <c r="DUF189"/>
      <c r="DUG189"/>
      <c r="DUH189"/>
      <c r="DUI189"/>
      <c r="DUJ189"/>
      <c r="DUK189"/>
      <c r="DUL189"/>
      <c r="DUM189"/>
      <c r="DUN189"/>
      <c r="DUO189"/>
      <c r="DUP189"/>
      <c r="DUQ189"/>
      <c r="DUR189"/>
      <c r="DUS189"/>
      <c r="DUT189"/>
      <c r="DUU189"/>
      <c r="DUV189"/>
      <c r="DUW189"/>
      <c r="DUX189"/>
      <c r="DUY189"/>
      <c r="DUZ189"/>
      <c r="DVA189"/>
      <c r="DVB189"/>
      <c r="DVC189"/>
      <c r="DVD189"/>
      <c r="DVE189"/>
      <c r="DVF189"/>
      <c r="DVG189"/>
      <c r="DVH189"/>
      <c r="DVI189"/>
      <c r="DVJ189"/>
      <c r="DVK189"/>
      <c r="DVL189"/>
      <c r="DVM189"/>
      <c r="DVN189"/>
      <c r="DVO189"/>
      <c r="DVP189"/>
      <c r="DVQ189"/>
      <c r="DVR189"/>
      <c r="DVS189"/>
      <c r="DVT189"/>
      <c r="DVU189"/>
      <c r="DVV189"/>
      <c r="DVW189"/>
      <c r="DVX189"/>
      <c r="DVY189"/>
      <c r="DVZ189"/>
      <c r="DWA189"/>
      <c r="DWB189"/>
      <c r="DWC189"/>
      <c r="DWD189"/>
      <c r="DWE189"/>
      <c r="DWF189"/>
      <c r="DWG189"/>
      <c r="DWH189"/>
      <c r="DWI189"/>
      <c r="DWJ189"/>
      <c r="DWK189"/>
      <c r="DWL189"/>
      <c r="DWM189"/>
      <c r="DWN189"/>
      <c r="DWO189"/>
      <c r="DWP189"/>
      <c r="DWQ189"/>
      <c r="DWR189"/>
      <c r="DWS189"/>
      <c r="DWT189"/>
      <c r="DWU189"/>
      <c r="DWV189"/>
      <c r="DWW189"/>
      <c r="DWX189"/>
      <c r="DWY189"/>
      <c r="DWZ189"/>
      <c r="DXA189"/>
      <c r="DXB189"/>
      <c r="DXC189"/>
      <c r="DXD189"/>
      <c r="DXE189"/>
      <c r="DXF189"/>
      <c r="DXG189"/>
      <c r="DXH189"/>
      <c r="DXI189"/>
      <c r="DXJ189"/>
      <c r="DXK189"/>
      <c r="DXL189"/>
      <c r="DXM189"/>
      <c r="DXN189"/>
      <c r="DXO189"/>
      <c r="DXP189"/>
      <c r="DXQ189"/>
      <c r="DXR189"/>
      <c r="DXS189"/>
      <c r="DXT189"/>
      <c r="DXU189"/>
      <c r="DXV189"/>
      <c r="DXW189"/>
      <c r="DXX189"/>
      <c r="DXY189"/>
      <c r="DXZ189"/>
      <c r="DYA189"/>
      <c r="DYB189"/>
      <c r="DYC189"/>
      <c r="DYD189"/>
      <c r="DYE189"/>
      <c r="DYF189"/>
      <c r="DYG189"/>
      <c r="DYH189"/>
      <c r="DYI189"/>
      <c r="DYJ189"/>
      <c r="DYK189"/>
      <c r="DYL189"/>
      <c r="DYM189"/>
      <c r="DYN189"/>
      <c r="DYO189"/>
      <c r="DYP189"/>
      <c r="DYQ189"/>
      <c r="DYR189"/>
      <c r="DYS189"/>
      <c r="DYT189"/>
      <c r="DYU189"/>
      <c r="DYV189"/>
      <c r="DYW189"/>
      <c r="DYX189"/>
      <c r="DYY189"/>
      <c r="DYZ189"/>
      <c r="DZA189"/>
      <c r="DZB189"/>
      <c r="DZC189"/>
      <c r="DZD189"/>
      <c r="DZE189"/>
      <c r="DZF189"/>
      <c r="DZG189"/>
      <c r="DZH189"/>
      <c r="DZI189"/>
      <c r="DZJ189"/>
      <c r="DZK189"/>
      <c r="DZL189"/>
      <c r="DZM189"/>
      <c r="DZN189"/>
      <c r="DZO189"/>
      <c r="DZP189"/>
      <c r="DZQ189"/>
      <c r="DZR189"/>
      <c r="DZS189"/>
      <c r="DZT189"/>
      <c r="DZU189"/>
      <c r="DZV189"/>
      <c r="DZW189"/>
      <c r="DZX189"/>
      <c r="DZY189"/>
      <c r="DZZ189"/>
      <c r="EAA189"/>
      <c r="EAB189"/>
      <c r="EAC189"/>
      <c r="EAD189"/>
      <c r="EAE189"/>
      <c r="EAF189"/>
      <c r="EAG189"/>
      <c r="EAH189"/>
      <c r="EAI189"/>
      <c r="EAJ189"/>
      <c r="EAK189"/>
      <c r="EAL189"/>
      <c r="EAM189"/>
      <c r="EAN189"/>
      <c r="EAO189"/>
      <c r="EAP189"/>
      <c r="EAQ189"/>
      <c r="EAR189"/>
      <c r="EAS189"/>
      <c r="EAT189"/>
      <c r="EAU189"/>
      <c r="EAV189"/>
      <c r="EAW189"/>
      <c r="EAX189"/>
      <c r="EAY189"/>
      <c r="EAZ189"/>
      <c r="EBA189"/>
      <c r="EBB189"/>
      <c r="EBC189"/>
      <c r="EBD189"/>
      <c r="EBE189"/>
      <c r="EBF189"/>
      <c r="EBG189"/>
      <c r="EBH189"/>
      <c r="EBI189"/>
      <c r="EBJ189"/>
      <c r="EBK189"/>
      <c r="EBL189"/>
      <c r="EBM189"/>
      <c r="EBN189"/>
      <c r="EBO189"/>
      <c r="EBP189"/>
      <c r="EBQ189"/>
      <c r="EBR189"/>
      <c r="EBS189"/>
      <c r="EBT189"/>
      <c r="EBU189"/>
      <c r="EBV189"/>
      <c r="EBW189"/>
      <c r="EBX189"/>
      <c r="EBY189"/>
      <c r="EBZ189"/>
      <c r="ECA189"/>
      <c r="ECB189"/>
      <c r="ECC189"/>
      <c r="ECD189"/>
      <c r="ECE189"/>
      <c r="ECF189"/>
      <c r="ECG189"/>
      <c r="ECH189"/>
      <c r="ECI189"/>
      <c r="ECJ189"/>
      <c r="ECK189"/>
      <c r="ECL189"/>
      <c r="ECM189"/>
      <c r="ECN189"/>
      <c r="ECO189"/>
      <c r="ECP189"/>
      <c r="ECQ189"/>
      <c r="ECR189"/>
      <c r="ECS189"/>
      <c r="ECT189"/>
      <c r="ECU189"/>
      <c r="ECV189"/>
      <c r="ECW189"/>
      <c r="ECX189"/>
      <c r="ECY189"/>
      <c r="ECZ189"/>
      <c r="EDA189"/>
      <c r="EDB189"/>
      <c r="EDC189"/>
      <c r="EDD189"/>
      <c r="EDE189"/>
      <c r="EDF189"/>
      <c r="EDG189"/>
      <c r="EDH189"/>
      <c r="EDI189"/>
      <c r="EDJ189"/>
      <c r="EDK189"/>
      <c r="EDL189"/>
      <c r="EDM189"/>
      <c r="EDN189"/>
      <c r="EDO189"/>
      <c r="EDP189"/>
      <c r="EDQ189"/>
      <c r="EDR189"/>
      <c r="EDS189"/>
      <c r="EDT189"/>
      <c r="EDU189"/>
      <c r="EDV189"/>
      <c r="EDW189"/>
      <c r="EDX189"/>
      <c r="EDY189"/>
      <c r="EDZ189"/>
      <c r="EEA189"/>
      <c r="EEB189"/>
      <c r="EEC189"/>
      <c r="EED189"/>
      <c r="EEE189"/>
      <c r="EEF189"/>
      <c r="EEG189"/>
      <c r="EEH189"/>
      <c r="EEI189"/>
      <c r="EEJ189"/>
      <c r="EEK189"/>
      <c r="EEL189"/>
      <c r="EEM189"/>
      <c r="EEN189"/>
      <c r="EEO189"/>
      <c r="EEP189"/>
      <c r="EEQ189"/>
      <c r="EER189"/>
      <c r="EES189"/>
      <c r="EET189"/>
      <c r="EEU189"/>
      <c r="EEV189"/>
      <c r="EEW189"/>
      <c r="EEX189"/>
      <c r="EEY189"/>
      <c r="EEZ189"/>
      <c r="EFA189"/>
      <c r="EFB189"/>
      <c r="EFC189"/>
      <c r="EFD189"/>
      <c r="EFE189"/>
      <c r="EFF189"/>
      <c r="EFG189"/>
      <c r="EFH189"/>
      <c r="EFI189"/>
      <c r="EFJ189"/>
      <c r="EFK189"/>
      <c r="EFL189"/>
      <c r="EFM189"/>
      <c r="EFN189"/>
      <c r="EFO189"/>
      <c r="EFP189"/>
      <c r="EFQ189"/>
      <c r="EFR189"/>
      <c r="EFS189"/>
      <c r="EFT189"/>
      <c r="EFU189"/>
      <c r="EFV189"/>
      <c r="EFW189"/>
      <c r="EFX189"/>
      <c r="EFY189"/>
      <c r="EFZ189"/>
      <c r="EGA189"/>
      <c r="EGB189"/>
      <c r="EGC189"/>
      <c r="EGD189"/>
      <c r="EGE189"/>
      <c r="EGF189"/>
      <c r="EGG189"/>
      <c r="EGH189"/>
      <c r="EGI189"/>
      <c r="EGJ189"/>
      <c r="EGK189"/>
      <c r="EGL189"/>
      <c r="EGM189"/>
      <c r="EGN189"/>
      <c r="EGO189"/>
      <c r="EGP189"/>
      <c r="EGQ189"/>
      <c r="EGR189"/>
      <c r="EGS189"/>
      <c r="EGT189"/>
      <c r="EGU189"/>
      <c r="EGV189"/>
      <c r="EGW189"/>
      <c r="EGX189"/>
      <c r="EGY189"/>
      <c r="EGZ189"/>
      <c r="EHA189"/>
      <c r="EHB189"/>
      <c r="EHC189"/>
      <c r="EHD189"/>
      <c r="EHE189"/>
      <c r="EHF189"/>
      <c r="EHG189"/>
      <c r="EHH189"/>
      <c r="EHI189"/>
      <c r="EHJ189"/>
      <c r="EHK189"/>
      <c r="EHL189"/>
      <c r="EHM189"/>
      <c r="EHN189"/>
      <c r="EHO189"/>
      <c r="EHP189"/>
      <c r="EHQ189"/>
      <c r="EHR189"/>
      <c r="EHS189"/>
      <c r="EHT189"/>
      <c r="EHU189"/>
      <c r="EHV189"/>
      <c r="EHW189"/>
      <c r="EHX189"/>
      <c r="EHY189"/>
      <c r="EHZ189"/>
      <c r="EIA189"/>
      <c r="EIB189"/>
      <c r="EIC189"/>
      <c r="EID189"/>
      <c r="EIE189"/>
      <c r="EIF189"/>
      <c r="EIG189"/>
      <c r="EIH189"/>
      <c r="EII189"/>
      <c r="EIJ189"/>
      <c r="EIK189"/>
      <c r="EIL189"/>
      <c r="EIM189"/>
      <c r="EIN189"/>
      <c r="EIO189"/>
      <c r="EIP189"/>
      <c r="EIQ189"/>
      <c r="EIR189"/>
      <c r="EIS189"/>
      <c r="EIT189"/>
      <c r="EIU189"/>
      <c r="EIV189"/>
      <c r="EIW189"/>
      <c r="EIX189"/>
      <c r="EIY189"/>
      <c r="EIZ189"/>
      <c r="EJA189"/>
      <c r="EJB189"/>
      <c r="EJC189"/>
      <c r="EJD189"/>
      <c r="EJE189"/>
      <c r="EJF189"/>
      <c r="EJG189"/>
      <c r="EJH189"/>
      <c r="EJI189"/>
      <c r="EJJ189"/>
      <c r="EJK189"/>
      <c r="EJL189"/>
      <c r="EJM189"/>
      <c r="EJN189"/>
      <c r="EJO189"/>
      <c r="EJP189"/>
      <c r="EJQ189"/>
      <c r="EJR189"/>
      <c r="EJS189"/>
      <c r="EJT189"/>
      <c r="EJU189"/>
      <c r="EJV189"/>
      <c r="EJW189"/>
      <c r="EJX189"/>
      <c r="EJY189"/>
      <c r="EJZ189"/>
      <c r="EKA189"/>
      <c r="EKB189"/>
      <c r="EKC189"/>
      <c r="EKD189"/>
      <c r="EKE189"/>
      <c r="EKF189"/>
      <c r="EKG189"/>
      <c r="EKH189"/>
      <c r="EKI189"/>
      <c r="EKJ189"/>
      <c r="EKK189"/>
      <c r="EKL189"/>
      <c r="EKM189"/>
      <c r="EKN189"/>
      <c r="EKO189"/>
      <c r="EKP189"/>
      <c r="EKQ189"/>
      <c r="EKR189"/>
      <c r="EKS189"/>
      <c r="EKT189"/>
      <c r="EKU189"/>
      <c r="EKV189"/>
      <c r="EKW189"/>
      <c r="EKX189"/>
      <c r="EKY189"/>
      <c r="EKZ189"/>
      <c r="ELA189"/>
      <c r="ELB189"/>
      <c r="ELC189"/>
      <c r="ELD189"/>
      <c r="ELE189"/>
      <c r="ELF189"/>
      <c r="ELG189"/>
      <c r="ELH189"/>
      <c r="ELI189"/>
      <c r="ELJ189"/>
      <c r="ELK189"/>
      <c r="ELL189"/>
      <c r="ELM189"/>
      <c r="ELN189"/>
      <c r="ELO189"/>
      <c r="ELP189"/>
      <c r="ELQ189"/>
      <c r="ELR189"/>
      <c r="ELS189"/>
      <c r="ELT189"/>
      <c r="ELU189"/>
      <c r="ELV189"/>
      <c r="ELW189"/>
      <c r="ELX189"/>
      <c r="ELY189"/>
      <c r="ELZ189"/>
      <c r="EMA189"/>
      <c r="EMB189"/>
      <c r="EMC189"/>
      <c r="EMD189"/>
      <c r="EME189"/>
      <c r="EMF189"/>
      <c r="EMG189"/>
      <c r="EMH189"/>
      <c r="EMI189"/>
      <c r="EMJ189"/>
      <c r="EMK189"/>
      <c r="EML189"/>
      <c r="EMM189"/>
      <c r="EMN189"/>
      <c r="EMO189"/>
      <c r="EMP189"/>
      <c r="EMQ189"/>
      <c r="EMR189"/>
      <c r="EMS189"/>
      <c r="EMT189"/>
      <c r="EMU189"/>
      <c r="EMV189"/>
      <c r="EMW189"/>
      <c r="EMX189"/>
      <c r="EMY189"/>
      <c r="EMZ189"/>
      <c r="ENA189"/>
      <c r="ENB189"/>
      <c r="ENC189"/>
      <c r="END189"/>
      <c r="ENE189"/>
      <c r="ENF189"/>
      <c r="ENG189"/>
      <c r="ENH189"/>
      <c r="ENI189"/>
      <c r="ENJ189"/>
      <c r="ENK189"/>
      <c r="ENL189"/>
      <c r="ENM189"/>
      <c r="ENN189"/>
      <c r="ENO189"/>
      <c r="ENP189"/>
      <c r="ENQ189"/>
      <c r="ENR189"/>
      <c r="ENS189"/>
      <c r="ENT189"/>
      <c r="ENU189"/>
      <c r="ENV189"/>
      <c r="ENW189"/>
      <c r="ENX189"/>
      <c r="ENY189"/>
      <c r="ENZ189"/>
      <c r="EOA189"/>
      <c r="EOB189"/>
      <c r="EOC189"/>
      <c r="EOD189"/>
      <c r="EOE189"/>
      <c r="EOF189"/>
      <c r="EOG189"/>
      <c r="EOH189"/>
      <c r="EOI189"/>
      <c r="EOJ189"/>
      <c r="EOK189"/>
      <c r="EOL189"/>
      <c r="EOM189"/>
      <c r="EON189"/>
      <c r="EOO189"/>
      <c r="EOP189"/>
      <c r="EOQ189"/>
      <c r="EOR189"/>
      <c r="EOS189"/>
      <c r="EOT189"/>
      <c r="EOU189"/>
      <c r="EOV189"/>
      <c r="EOW189"/>
      <c r="EOX189"/>
      <c r="EOY189"/>
      <c r="EOZ189"/>
      <c r="EPA189"/>
      <c r="EPB189"/>
      <c r="EPC189"/>
      <c r="EPD189"/>
      <c r="EPE189"/>
      <c r="EPF189"/>
      <c r="EPG189"/>
      <c r="EPH189"/>
      <c r="EPI189"/>
      <c r="EPJ189"/>
      <c r="EPK189"/>
      <c r="EPL189"/>
      <c r="EPM189"/>
      <c r="EPN189"/>
      <c r="EPO189"/>
      <c r="EPP189"/>
      <c r="EPQ189"/>
      <c r="EPR189"/>
      <c r="EPS189"/>
      <c r="EPT189"/>
      <c r="EPU189"/>
      <c r="EPV189"/>
      <c r="EPW189"/>
      <c r="EPX189"/>
      <c r="EPY189"/>
      <c r="EPZ189"/>
      <c r="EQA189"/>
      <c r="EQB189"/>
      <c r="EQC189"/>
      <c r="EQD189"/>
      <c r="EQE189"/>
      <c r="EQF189"/>
      <c r="EQG189"/>
      <c r="EQH189"/>
      <c r="EQI189"/>
      <c r="EQJ189"/>
      <c r="EQK189"/>
      <c r="EQL189"/>
      <c r="EQM189"/>
      <c r="EQN189"/>
      <c r="EQO189"/>
      <c r="EQP189"/>
      <c r="EQQ189"/>
      <c r="EQR189"/>
      <c r="EQS189"/>
      <c r="EQT189"/>
      <c r="EQU189"/>
      <c r="EQV189"/>
      <c r="EQW189"/>
      <c r="EQX189"/>
      <c r="EQY189"/>
      <c r="EQZ189"/>
      <c r="ERA189"/>
      <c r="ERB189"/>
      <c r="ERC189"/>
      <c r="ERD189"/>
      <c r="ERE189"/>
      <c r="ERF189"/>
      <c r="ERG189"/>
      <c r="ERH189"/>
      <c r="ERI189"/>
      <c r="ERJ189"/>
      <c r="ERK189"/>
      <c r="ERL189"/>
      <c r="ERM189"/>
      <c r="ERN189"/>
      <c r="ERO189"/>
      <c r="ERP189"/>
      <c r="ERQ189"/>
      <c r="ERR189"/>
      <c r="ERS189"/>
      <c r="ERT189"/>
      <c r="ERU189"/>
      <c r="ERV189"/>
      <c r="ERW189"/>
      <c r="ERX189"/>
      <c r="ERY189"/>
      <c r="ERZ189"/>
      <c r="ESA189"/>
      <c r="ESB189"/>
      <c r="ESC189"/>
      <c r="ESD189"/>
      <c r="ESE189"/>
      <c r="ESF189"/>
      <c r="ESG189"/>
      <c r="ESH189"/>
      <c r="ESI189"/>
      <c r="ESJ189"/>
      <c r="ESK189"/>
      <c r="ESL189"/>
      <c r="ESM189"/>
      <c r="ESN189"/>
      <c r="ESO189"/>
      <c r="ESP189"/>
      <c r="ESQ189"/>
      <c r="ESR189"/>
      <c r="ESS189"/>
      <c r="EST189"/>
      <c r="ESU189"/>
      <c r="ESV189"/>
      <c r="ESW189"/>
      <c r="ESX189"/>
      <c r="ESY189"/>
      <c r="ESZ189"/>
      <c r="ETA189"/>
      <c r="ETB189"/>
      <c r="ETC189"/>
      <c r="ETD189"/>
      <c r="ETE189"/>
      <c r="ETF189"/>
      <c r="ETG189"/>
      <c r="ETH189"/>
      <c r="ETI189"/>
      <c r="ETJ189"/>
      <c r="ETK189"/>
      <c r="ETL189"/>
      <c r="ETM189"/>
      <c r="ETN189"/>
      <c r="ETO189"/>
      <c r="ETP189"/>
      <c r="ETQ189"/>
      <c r="ETR189"/>
      <c r="ETS189"/>
      <c r="ETT189"/>
      <c r="ETU189"/>
      <c r="ETV189"/>
      <c r="ETW189"/>
      <c r="ETX189"/>
      <c r="ETY189"/>
      <c r="ETZ189"/>
      <c r="EUA189"/>
      <c r="EUB189"/>
      <c r="EUC189"/>
      <c r="EUD189"/>
      <c r="EUE189"/>
      <c r="EUF189"/>
      <c r="EUG189"/>
      <c r="EUH189"/>
      <c r="EUI189"/>
      <c r="EUJ189"/>
      <c r="EUK189"/>
      <c r="EUL189"/>
      <c r="EUM189"/>
      <c r="EUN189"/>
      <c r="EUO189"/>
      <c r="EUP189"/>
      <c r="EUQ189"/>
      <c r="EUR189"/>
      <c r="EUS189"/>
      <c r="EUT189"/>
      <c r="EUU189"/>
      <c r="EUV189"/>
      <c r="EUW189"/>
      <c r="EUX189"/>
      <c r="EUY189"/>
      <c r="EUZ189"/>
      <c r="EVA189"/>
      <c r="EVB189"/>
      <c r="EVC189"/>
      <c r="EVD189"/>
      <c r="EVE189"/>
      <c r="EVF189"/>
      <c r="EVG189"/>
      <c r="EVH189"/>
      <c r="EVI189"/>
      <c r="EVJ189"/>
      <c r="EVK189"/>
      <c r="EVL189"/>
      <c r="EVM189"/>
      <c r="EVN189"/>
      <c r="EVO189"/>
      <c r="EVP189"/>
      <c r="EVQ189"/>
      <c r="EVR189"/>
      <c r="EVS189"/>
      <c r="EVT189"/>
      <c r="EVU189"/>
      <c r="EVV189"/>
      <c r="EVW189"/>
      <c r="EVX189"/>
      <c r="EVY189"/>
      <c r="EVZ189"/>
      <c r="EWA189"/>
      <c r="EWB189"/>
      <c r="EWC189"/>
      <c r="EWD189"/>
      <c r="EWE189"/>
      <c r="EWF189"/>
      <c r="EWG189"/>
      <c r="EWH189"/>
      <c r="EWI189"/>
      <c r="EWJ189"/>
      <c r="EWK189"/>
      <c r="EWL189"/>
      <c r="EWM189"/>
      <c r="EWN189"/>
      <c r="EWO189"/>
      <c r="EWP189"/>
      <c r="EWQ189"/>
      <c r="EWR189"/>
      <c r="EWS189"/>
      <c r="EWT189"/>
      <c r="EWU189"/>
      <c r="EWV189"/>
      <c r="EWW189"/>
      <c r="EWX189"/>
      <c r="EWY189"/>
      <c r="EWZ189"/>
      <c r="EXA189"/>
      <c r="EXB189"/>
      <c r="EXC189"/>
      <c r="EXD189"/>
      <c r="EXE189"/>
      <c r="EXF189"/>
      <c r="EXG189"/>
      <c r="EXH189"/>
      <c r="EXI189"/>
      <c r="EXJ189"/>
      <c r="EXK189"/>
      <c r="EXL189"/>
      <c r="EXM189"/>
      <c r="EXN189"/>
      <c r="EXO189"/>
      <c r="EXP189"/>
      <c r="EXQ189"/>
      <c r="EXR189"/>
      <c r="EXS189"/>
      <c r="EXT189"/>
      <c r="EXU189"/>
      <c r="EXV189"/>
      <c r="EXW189"/>
      <c r="EXX189"/>
      <c r="EXY189"/>
      <c r="EXZ189"/>
      <c r="EYA189"/>
      <c r="EYB189"/>
      <c r="EYC189"/>
      <c r="EYD189"/>
      <c r="EYE189"/>
      <c r="EYF189"/>
      <c r="EYG189"/>
      <c r="EYH189"/>
      <c r="EYI189"/>
      <c r="EYJ189"/>
      <c r="EYK189"/>
      <c r="EYL189"/>
      <c r="EYM189"/>
      <c r="EYN189"/>
      <c r="EYO189"/>
      <c r="EYP189"/>
      <c r="EYQ189"/>
      <c r="EYR189"/>
      <c r="EYS189"/>
      <c r="EYT189"/>
      <c r="EYU189"/>
      <c r="EYV189"/>
      <c r="EYW189"/>
      <c r="EYX189"/>
      <c r="EYY189"/>
      <c r="EYZ189"/>
      <c r="EZA189"/>
      <c r="EZB189"/>
      <c r="EZC189"/>
      <c r="EZD189"/>
      <c r="EZE189"/>
      <c r="EZF189"/>
      <c r="EZG189"/>
      <c r="EZH189"/>
      <c r="EZI189"/>
      <c r="EZJ189"/>
      <c r="EZK189"/>
      <c r="EZL189"/>
      <c r="EZM189"/>
      <c r="EZN189"/>
      <c r="EZO189"/>
      <c r="EZP189"/>
      <c r="EZQ189"/>
      <c r="EZR189"/>
      <c r="EZS189"/>
      <c r="EZT189"/>
      <c r="EZU189"/>
      <c r="EZV189"/>
      <c r="EZW189"/>
      <c r="EZX189"/>
      <c r="EZY189"/>
      <c r="EZZ189"/>
      <c r="FAA189"/>
      <c r="FAB189"/>
      <c r="FAC189"/>
      <c r="FAD189"/>
      <c r="FAE189"/>
      <c r="FAF189"/>
      <c r="FAG189"/>
      <c r="FAH189"/>
      <c r="FAI189"/>
      <c r="FAJ189"/>
      <c r="FAK189"/>
      <c r="FAL189"/>
      <c r="FAM189"/>
      <c r="FAN189"/>
      <c r="FAO189"/>
      <c r="FAP189"/>
      <c r="FAQ189"/>
      <c r="FAR189"/>
      <c r="FAS189"/>
      <c r="FAT189"/>
      <c r="FAU189"/>
      <c r="FAV189"/>
      <c r="FAW189"/>
      <c r="FAX189"/>
      <c r="FAY189"/>
      <c r="FAZ189"/>
      <c r="FBA189"/>
      <c r="FBB189"/>
      <c r="FBC189"/>
      <c r="FBD189"/>
      <c r="FBE189"/>
      <c r="FBF189"/>
      <c r="FBG189"/>
      <c r="FBH189"/>
      <c r="FBI189"/>
      <c r="FBJ189"/>
      <c r="FBK189"/>
      <c r="FBL189"/>
      <c r="FBM189"/>
      <c r="FBN189"/>
      <c r="FBO189"/>
      <c r="FBP189"/>
      <c r="FBQ189"/>
      <c r="FBR189"/>
      <c r="FBS189"/>
      <c r="FBT189"/>
      <c r="FBU189"/>
      <c r="FBV189"/>
      <c r="FBW189"/>
      <c r="FBX189"/>
      <c r="FBY189"/>
      <c r="FBZ189"/>
      <c r="FCA189"/>
      <c r="FCB189"/>
      <c r="FCC189"/>
      <c r="FCD189"/>
      <c r="FCE189"/>
      <c r="FCF189"/>
      <c r="FCG189"/>
      <c r="FCH189"/>
      <c r="FCI189"/>
      <c r="FCJ189"/>
      <c r="FCK189"/>
      <c r="FCL189"/>
      <c r="FCM189"/>
      <c r="FCN189"/>
      <c r="FCO189"/>
      <c r="FCP189"/>
      <c r="FCQ189"/>
      <c r="FCR189"/>
      <c r="FCS189"/>
      <c r="FCT189"/>
      <c r="FCU189"/>
      <c r="FCV189"/>
      <c r="FCW189"/>
      <c r="FCX189"/>
      <c r="FCY189"/>
      <c r="FCZ189"/>
      <c r="FDA189"/>
      <c r="FDB189"/>
      <c r="FDC189"/>
      <c r="FDD189"/>
      <c r="FDE189"/>
      <c r="FDF189"/>
      <c r="FDG189"/>
      <c r="FDH189"/>
      <c r="FDI189"/>
      <c r="FDJ189"/>
      <c r="FDK189"/>
      <c r="FDL189"/>
      <c r="FDM189"/>
      <c r="FDN189"/>
      <c r="FDO189"/>
      <c r="FDP189"/>
      <c r="FDQ189"/>
      <c r="FDR189"/>
      <c r="FDS189"/>
      <c r="FDT189"/>
      <c r="FDU189"/>
      <c r="FDV189"/>
      <c r="FDW189"/>
      <c r="FDX189"/>
      <c r="FDY189"/>
      <c r="FDZ189"/>
      <c r="FEA189"/>
      <c r="FEB189"/>
      <c r="FEC189"/>
      <c r="FED189"/>
      <c r="FEE189"/>
      <c r="FEF189"/>
      <c r="FEG189"/>
      <c r="FEH189"/>
      <c r="FEI189"/>
      <c r="FEJ189"/>
      <c r="FEK189"/>
      <c r="FEL189"/>
      <c r="FEM189"/>
      <c r="FEN189"/>
      <c r="FEO189"/>
      <c r="FEP189"/>
      <c r="FEQ189"/>
      <c r="FER189"/>
      <c r="FES189"/>
      <c r="FET189"/>
      <c r="FEU189"/>
      <c r="FEV189"/>
      <c r="FEW189"/>
      <c r="FEX189"/>
      <c r="FEY189"/>
      <c r="FEZ189"/>
      <c r="FFA189"/>
      <c r="FFB189"/>
      <c r="FFC189"/>
      <c r="FFD189"/>
      <c r="FFE189"/>
      <c r="FFF189"/>
      <c r="FFG189"/>
      <c r="FFH189"/>
      <c r="FFI189"/>
      <c r="FFJ189"/>
      <c r="FFK189"/>
      <c r="FFL189"/>
      <c r="FFM189"/>
      <c r="FFN189"/>
      <c r="FFO189"/>
      <c r="FFP189"/>
      <c r="FFQ189"/>
      <c r="FFR189"/>
      <c r="FFS189"/>
      <c r="FFT189"/>
      <c r="FFU189"/>
      <c r="FFV189"/>
      <c r="FFW189"/>
      <c r="FFX189"/>
      <c r="FFY189"/>
      <c r="FFZ189"/>
      <c r="FGA189"/>
      <c r="FGB189"/>
      <c r="FGC189"/>
      <c r="FGD189"/>
      <c r="FGE189"/>
      <c r="FGF189"/>
      <c r="FGG189"/>
      <c r="FGH189"/>
      <c r="FGI189"/>
      <c r="FGJ189"/>
      <c r="FGK189"/>
      <c r="FGL189"/>
      <c r="FGM189"/>
      <c r="FGN189"/>
      <c r="FGO189"/>
      <c r="FGP189"/>
      <c r="FGQ189"/>
      <c r="FGR189"/>
      <c r="FGS189"/>
      <c r="FGT189"/>
      <c r="FGU189"/>
      <c r="FGV189"/>
      <c r="FGW189"/>
      <c r="FGX189"/>
      <c r="FGY189"/>
      <c r="FGZ189"/>
      <c r="FHA189"/>
      <c r="FHB189"/>
      <c r="FHC189"/>
      <c r="FHD189"/>
      <c r="FHE189"/>
      <c r="FHF189"/>
      <c r="FHG189"/>
      <c r="FHH189"/>
      <c r="FHI189"/>
      <c r="FHJ189"/>
      <c r="FHK189"/>
      <c r="FHL189"/>
      <c r="FHM189"/>
      <c r="FHN189"/>
      <c r="FHO189"/>
      <c r="FHP189"/>
      <c r="FHQ189"/>
      <c r="FHR189"/>
      <c r="FHS189"/>
      <c r="FHT189"/>
      <c r="FHU189"/>
      <c r="FHV189"/>
      <c r="FHW189"/>
      <c r="FHX189"/>
      <c r="FHY189"/>
      <c r="FHZ189"/>
      <c r="FIA189"/>
      <c r="FIB189"/>
      <c r="FIC189"/>
      <c r="FID189"/>
      <c r="FIE189"/>
      <c r="FIF189"/>
      <c r="FIG189"/>
      <c r="FIH189"/>
      <c r="FII189"/>
      <c r="FIJ189"/>
      <c r="FIK189"/>
      <c r="FIL189"/>
      <c r="FIM189"/>
      <c r="FIN189"/>
      <c r="FIO189"/>
      <c r="FIP189"/>
      <c r="FIQ189"/>
      <c r="FIR189"/>
      <c r="FIS189"/>
      <c r="FIT189"/>
      <c r="FIU189"/>
      <c r="FIV189"/>
      <c r="FIW189"/>
      <c r="FIX189"/>
      <c r="FIY189"/>
      <c r="FIZ189"/>
      <c r="FJA189"/>
      <c r="FJB189"/>
      <c r="FJC189"/>
      <c r="FJD189"/>
      <c r="FJE189"/>
      <c r="FJF189"/>
      <c r="FJG189"/>
      <c r="FJH189"/>
      <c r="FJI189"/>
      <c r="FJJ189"/>
      <c r="FJK189"/>
      <c r="FJL189"/>
      <c r="FJM189"/>
      <c r="FJN189"/>
      <c r="FJO189"/>
      <c r="FJP189"/>
      <c r="FJQ189"/>
      <c r="FJR189"/>
      <c r="FJS189"/>
      <c r="FJT189"/>
      <c r="FJU189"/>
      <c r="FJV189"/>
      <c r="FJW189"/>
      <c r="FJX189"/>
      <c r="FJY189"/>
      <c r="FJZ189"/>
      <c r="FKA189"/>
      <c r="FKB189"/>
      <c r="FKC189"/>
      <c r="FKD189"/>
      <c r="FKE189"/>
      <c r="FKF189"/>
      <c r="FKG189"/>
      <c r="FKH189"/>
      <c r="FKI189"/>
      <c r="FKJ189"/>
      <c r="FKK189"/>
      <c r="FKL189"/>
      <c r="FKM189"/>
      <c r="FKN189"/>
      <c r="FKO189"/>
      <c r="FKP189"/>
      <c r="FKQ189"/>
      <c r="FKR189"/>
      <c r="FKS189"/>
      <c r="FKT189"/>
      <c r="FKU189"/>
      <c r="FKV189"/>
      <c r="FKW189"/>
      <c r="FKX189"/>
      <c r="FKY189"/>
      <c r="FKZ189"/>
      <c r="FLA189"/>
      <c r="FLB189"/>
      <c r="FLC189"/>
      <c r="FLD189"/>
      <c r="FLE189"/>
      <c r="FLF189"/>
      <c r="FLG189"/>
      <c r="FLH189"/>
      <c r="FLI189"/>
      <c r="FLJ189"/>
      <c r="FLK189"/>
      <c r="FLL189"/>
      <c r="FLM189"/>
      <c r="FLN189"/>
      <c r="FLO189"/>
      <c r="FLP189"/>
      <c r="FLQ189"/>
      <c r="FLR189"/>
      <c r="FLS189"/>
      <c r="FLT189"/>
      <c r="FLU189"/>
      <c r="FLV189"/>
      <c r="FLW189"/>
      <c r="FLX189"/>
      <c r="FLY189"/>
      <c r="FLZ189"/>
      <c r="FMA189"/>
      <c r="FMB189"/>
      <c r="FMC189"/>
      <c r="FMD189"/>
      <c r="FME189"/>
      <c r="FMF189"/>
      <c r="FMG189"/>
      <c r="FMH189"/>
      <c r="FMI189"/>
      <c r="FMJ189"/>
      <c r="FMK189"/>
      <c r="FML189"/>
      <c r="FMM189"/>
      <c r="FMN189"/>
      <c r="FMO189"/>
      <c r="FMP189"/>
      <c r="FMQ189"/>
      <c r="FMR189"/>
      <c r="FMS189"/>
      <c r="FMT189"/>
      <c r="FMU189"/>
      <c r="FMV189"/>
      <c r="FMW189"/>
      <c r="FMX189"/>
      <c r="FMY189"/>
      <c r="FMZ189"/>
      <c r="FNA189"/>
      <c r="FNB189"/>
      <c r="FNC189"/>
      <c r="FND189"/>
      <c r="FNE189"/>
      <c r="FNF189"/>
      <c r="FNG189"/>
      <c r="FNH189"/>
      <c r="FNI189"/>
      <c r="FNJ189"/>
      <c r="FNK189"/>
      <c r="FNL189"/>
      <c r="FNM189"/>
      <c r="FNN189"/>
      <c r="FNO189"/>
      <c r="FNP189"/>
      <c r="FNQ189"/>
      <c r="FNR189"/>
      <c r="FNS189"/>
      <c r="FNT189"/>
      <c r="FNU189"/>
      <c r="FNV189"/>
      <c r="FNW189"/>
      <c r="FNX189"/>
      <c r="FNY189"/>
      <c r="FNZ189"/>
      <c r="FOA189"/>
      <c r="FOB189"/>
      <c r="FOC189"/>
      <c r="FOD189"/>
      <c r="FOE189"/>
      <c r="FOF189"/>
      <c r="FOG189"/>
      <c r="FOH189"/>
      <c r="FOI189"/>
      <c r="FOJ189"/>
      <c r="FOK189"/>
      <c r="FOL189"/>
      <c r="FOM189"/>
      <c r="FON189"/>
      <c r="FOO189"/>
      <c r="FOP189"/>
      <c r="FOQ189"/>
      <c r="FOR189"/>
      <c r="FOS189"/>
      <c r="FOT189"/>
      <c r="FOU189"/>
      <c r="FOV189"/>
      <c r="FOW189"/>
      <c r="FOX189"/>
      <c r="FOY189"/>
      <c r="FOZ189"/>
      <c r="FPA189"/>
      <c r="FPB189"/>
      <c r="FPC189"/>
      <c r="FPD189"/>
      <c r="FPE189"/>
      <c r="FPF189"/>
      <c r="FPG189"/>
      <c r="FPH189"/>
      <c r="FPI189"/>
      <c r="FPJ189"/>
      <c r="FPK189"/>
      <c r="FPL189"/>
      <c r="FPM189"/>
      <c r="FPN189"/>
      <c r="FPO189"/>
      <c r="FPP189"/>
      <c r="FPQ189"/>
      <c r="FPR189"/>
      <c r="FPS189"/>
      <c r="FPT189"/>
      <c r="FPU189"/>
      <c r="FPV189"/>
      <c r="FPW189"/>
      <c r="FPX189"/>
      <c r="FPY189"/>
      <c r="FPZ189"/>
      <c r="FQA189"/>
      <c r="FQB189"/>
      <c r="FQC189"/>
      <c r="FQD189"/>
      <c r="FQE189"/>
      <c r="FQF189"/>
      <c r="FQG189"/>
      <c r="FQH189"/>
      <c r="FQI189"/>
      <c r="FQJ189"/>
      <c r="FQK189"/>
      <c r="FQL189"/>
      <c r="FQM189"/>
      <c r="FQN189"/>
      <c r="FQO189"/>
      <c r="FQP189"/>
      <c r="FQQ189"/>
      <c r="FQR189"/>
      <c r="FQS189"/>
      <c r="FQT189"/>
      <c r="FQU189"/>
      <c r="FQV189"/>
      <c r="FQW189"/>
      <c r="FQX189"/>
      <c r="FQY189"/>
      <c r="FQZ189"/>
      <c r="FRA189"/>
      <c r="FRB189"/>
      <c r="FRC189"/>
      <c r="FRD189"/>
      <c r="FRE189"/>
      <c r="FRF189"/>
      <c r="FRG189"/>
      <c r="FRH189"/>
      <c r="FRI189"/>
      <c r="FRJ189"/>
      <c r="FRK189"/>
      <c r="FRL189"/>
      <c r="FRM189"/>
      <c r="FRN189"/>
      <c r="FRO189"/>
      <c r="FRP189"/>
      <c r="FRQ189"/>
      <c r="FRR189"/>
      <c r="FRS189"/>
      <c r="FRT189"/>
      <c r="FRU189"/>
      <c r="FRV189"/>
      <c r="FRW189"/>
      <c r="FRX189"/>
      <c r="FRY189"/>
      <c r="FRZ189"/>
      <c r="FSA189"/>
      <c r="FSB189"/>
      <c r="FSC189"/>
      <c r="FSD189"/>
      <c r="FSE189"/>
      <c r="FSF189"/>
      <c r="FSG189"/>
      <c r="FSH189"/>
      <c r="FSI189"/>
      <c r="FSJ189"/>
      <c r="FSK189"/>
      <c r="FSL189"/>
      <c r="FSM189"/>
      <c r="FSN189"/>
      <c r="FSO189"/>
      <c r="FSP189"/>
      <c r="FSQ189"/>
      <c r="FSR189"/>
      <c r="FSS189"/>
      <c r="FST189"/>
      <c r="FSU189"/>
      <c r="FSV189"/>
      <c r="FSW189"/>
      <c r="FSX189"/>
      <c r="FSY189"/>
      <c r="FSZ189"/>
      <c r="FTA189"/>
      <c r="FTB189"/>
      <c r="FTC189"/>
      <c r="FTD189"/>
      <c r="FTE189"/>
      <c r="FTF189"/>
      <c r="FTG189"/>
      <c r="FTH189"/>
      <c r="FTI189"/>
      <c r="FTJ189"/>
      <c r="FTK189"/>
      <c r="FTL189"/>
      <c r="FTM189"/>
      <c r="FTN189"/>
      <c r="FTO189"/>
      <c r="FTP189"/>
      <c r="FTQ189"/>
      <c r="FTR189"/>
      <c r="FTS189"/>
      <c r="FTT189"/>
      <c r="FTU189"/>
      <c r="FTV189"/>
      <c r="FTW189"/>
      <c r="FTX189"/>
      <c r="FTY189"/>
      <c r="FTZ189"/>
      <c r="FUA189"/>
      <c r="FUB189"/>
      <c r="FUC189"/>
      <c r="FUD189"/>
      <c r="FUE189"/>
      <c r="FUF189"/>
      <c r="FUG189"/>
      <c r="FUH189"/>
      <c r="FUI189"/>
      <c r="FUJ189"/>
      <c r="FUK189"/>
      <c r="FUL189"/>
      <c r="FUM189"/>
      <c r="FUN189"/>
      <c r="FUO189"/>
      <c r="FUP189"/>
      <c r="FUQ189"/>
      <c r="FUR189"/>
      <c r="FUS189"/>
      <c r="FUT189"/>
      <c r="FUU189"/>
      <c r="FUV189"/>
      <c r="FUW189"/>
      <c r="FUX189"/>
      <c r="FUY189"/>
      <c r="FUZ189"/>
      <c r="FVA189"/>
      <c r="FVB189"/>
      <c r="FVC189"/>
      <c r="FVD189"/>
      <c r="FVE189"/>
      <c r="FVF189"/>
      <c r="FVG189"/>
      <c r="FVH189"/>
      <c r="FVI189"/>
      <c r="FVJ189"/>
      <c r="FVK189"/>
      <c r="FVL189"/>
      <c r="FVM189"/>
      <c r="FVN189"/>
      <c r="FVO189"/>
      <c r="FVP189"/>
      <c r="FVQ189"/>
      <c r="FVR189"/>
      <c r="FVS189"/>
      <c r="FVT189"/>
      <c r="FVU189"/>
      <c r="FVV189"/>
      <c r="FVW189"/>
      <c r="FVX189"/>
      <c r="FVY189"/>
      <c r="FVZ189"/>
      <c r="FWA189"/>
      <c r="FWB189"/>
      <c r="FWC189"/>
      <c r="FWD189"/>
      <c r="FWE189"/>
      <c r="FWF189"/>
      <c r="FWG189"/>
      <c r="FWH189"/>
      <c r="FWI189"/>
      <c r="FWJ189"/>
      <c r="FWK189"/>
      <c r="FWL189"/>
      <c r="FWM189"/>
      <c r="FWN189"/>
      <c r="FWO189"/>
      <c r="FWP189"/>
      <c r="FWQ189"/>
      <c r="FWR189"/>
      <c r="FWS189"/>
      <c r="FWT189"/>
      <c r="FWU189"/>
      <c r="FWV189"/>
      <c r="FWW189"/>
      <c r="FWX189"/>
      <c r="FWY189"/>
      <c r="FWZ189"/>
      <c r="FXA189"/>
      <c r="FXB189"/>
      <c r="FXC189"/>
      <c r="FXD189"/>
      <c r="FXE189"/>
      <c r="FXF189"/>
      <c r="FXG189"/>
      <c r="FXH189"/>
      <c r="FXI189"/>
      <c r="FXJ189"/>
      <c r="FXK189"/>
      <c r="FXL189"/>
      <c r="FXM189"/>
      <c r="FXN189"/>
      <c r="FXO189"/>
      <c r="FXP189"/>
      <c r="FXQ189"/>
      <c r="FXR189"/>
      <c r="FXS189"/>
      <c r="FXT189"/>
      <c r="FXU189"/>
      <c r="FXV189"/>
      <c r="FXW189"/>
      <c r="FXX189"/>
      <c r="FXY189"/>
      <c r="FXZ189"/>
      <c r="FYA189"/>
      <c r="FYB189"/>
      <c r="FYC189"/>
      <c r="FYD189"/>
      <c r="FYE189"/>
      <c r="FYF189"/>
      <c r="FYG189"/>
      <c r="FYH189"/>
      <c r="FYI189"/>
      <c r="FYJ189"/>
      <c r="FYK189"/>
      <c r="FYL189"/>
      <c r="FYM189"/>
      <c r="FYN189"/>
      <c r="FYO189"/>
      <c r="FYP189"/>
      <c r="FYQ189"/>
      <c r="FYR189"/>
      <c r="FYS189"/>
      <c r="FYT189"/>
      <c r="FYU189"/>
      <c r="FYV189"/>
      <c r="FYW189"/>
      <c r="FYX189"/>
      <c r="FYY189"/>
      <c r="FYZ189"/>
      <c r="FZA189"/>
      <c r="FZB189"/>
      <c r="FZC189"/>
      <c r="FZD189"/>
      <c r="FZE189"/>
      <c r="FZF189"/>
      <c r="FZG189"/>
      <c r="FZH189"/>
      <c r="FZI189"/>
      <c r="FZJ189"/>
      <c r="FZK189"/>
      <c r="FZL189"/>
      <c r="FZM189"/>
      <c r="FZN189"/>
      <c r="FZO189"/>
      <c r="FZP189"/>
      <c r="FZQ189"/>
      <c r="FZR189"/>
      <c r="FZS189"/>
      <c r="FZT189"/>
      <c r="FZU189"/>
      <c r="FZV189"/>
      <c r="FZW189"/>
      <c r="FZX189"/>
      <c r="FZY189"/>
      <c r="FZZ189"/>
      <c r="GAA189"/>
      <c r="GAB189"/>
      <c r="GAC189"/>
      <c r="GAD189"/>
      <c r="GAE189"/>
      <c r="GAF189"/>
      <c r="GAG189"/>
      <c r="GAH189"/>
      <c r="GAI189"/>
      <c r="GAJ189"/>
      <c r="GAK189"/>
      <c r="GAL189"/>
      <c r="GAM189"/>
      <c r="GAN189"/>
      <c r="GAO189"/>
      <c r="GAP189"/>
      <c r="GAQ189"/>
      <c r="GAR189"/>
      <c r="GAS189"/>
      <c r="GAT189"/>
      <c r="GAU189"/>
      <c r="GAV189"/>
      <c r="GAW189"/>
      <c r="GAX189"/>
      <c r="GAY189"/>
      <c r="GAZ189"/>
      <c r="GBA189"/>
      <c r="GBB189"/>
      <c r="GBC189"/>
      <c r="GBD189"/>
      <c r="GBE189"/>
      <c r="GBF189"/>
      <c r="GBG189"/>
      <c r="GBH189"/>
      <c r="GBI189"/>
      <c r="GBJ189"/>
      <c r="GBK189"/>
      <c r="GBL189"/>
      <c r="GBM189"/>
      <c r="GBN189"/>
      <c r="GBO189"/>
      <c r="GBP189"/>
      <c r="GBQ189"/>
      <c r="GBR189"/>
      <c r="GBS189"/>
      <c r="GBT189"/>
      <c r="GBU189"/>
      <c r="GBV189"/>
      <c r="GBW189"/>
      <c r="GBX189"/>
      <c r="GBY189"/>
      <c r="GBZ189"/>
      <c r="GCA189"/>
      <c r="GCB189"/>
      <c r="GCC189"/>
      <c r="GCD189"/>
      <c r="GCE189"/>
      <c r="GCF189"/>
      <c r="GCG189"/>
      <c r="GCH189"/>
      <c r="GCI189"/>
      <c r="GCJ189"/>
      <c r="GCK189"/>
      <c r="GCL189"/>
      <c r="GCM189"/>
      <c r="GCN189"/>
      <c r="GCO189"/>
      <c r="GCP189"/>
      <c r="GCQ189"/>
      <c r="GCR189"/>
      <c r="GCS189"/>
      <c r="GCT189"/>
      <c r="GCU189"/>
      <c r="GCV189"/>
      <c r="GCW189"/>
      <c r="GCX189"/>
      <c r="GCY189"/>
      <c r="GCZ189"/>
      <c r="GDA189"/>
      <c r="GDB189"/>
      <c r="GDC189"/>
      <c r="GDD189"/>
      <c r="GDE189"/>
      <c r="GDF189"/>
      <c r="GDG189"/>
      <c r="GDH189"/>
      <c r="GDI189"/>
      <c r="GDJ189"/>
      <c r="GDK189"/>
      <c r="GDL189"/>
      <c r="GDM189"/>
      <c r="GDN189"/>
      <c r="GDO189"/>
      <c r="GDP189"/>
      <c r="GDQ189"/>
      <c r="GDR189"/>
      <c r="GDS189"/>
      <c r="GDT189"/>
      <c r="GDU189"/>
      <c r="GDV189"/>
      <c r="GDW189"/>
      <c r="GDX189"/>
      <c r="GDY189"/>
      <c r="GDZ189"/>
      <c r="GEA189"/>
      <c r="GEB189"/>
      <c r="GEC189"/>
      <c r="GED189"/>
      <c r="GEE189"/>
      <c r="GEF189"/>
      <c r="GEG189"/>
      <c r="GEH189"/>
      <c r="GEI189"/>
      <c r="GEJ189"/>
      <c r="GEK189"/>
      <c r="GEL189"/>
      <c r="GEM189"/>
      <c r="GEN189"/>
      <c r="GEO189"/>
      <c r="GEP189"/>
      <c r="GEQ189"/>
      <c r="GER189"/>
      <c r="GES189"/>
      <c r="GET189"/>
      <c r="GEU189"/>
      <c r="GEV189"/>
      <c r="GEW189"/>
      <c r="GEX189"/>
      <c r="GEY189"/>
      <c r="GEZ189"/>
      <c r="GFA189"/>
      <c r="GFB189"/>
      <c r="GFC189"/>
      <c r="GFD189"/>
      <c r="GFE189"/>
      <c r="GFF189"/>
      <c r="GFG189"/>
      <c r="GFH189"/>
      <c r="GFI189"/>
      <c r="GFJ189"/>
      <c r="GFK189"/>
      <c r="GFL189"/>
      <c r="GFM189"/>
      <c r="GFN189"/>
      <c r="GFO189"/>
      <c r="GFP189"/>
      <c r="GFQ189"/>
      <c r="GFR189"/>
      <c r="GFS189"/>
      <c r="GFT189"/>
      <c r="GFU189"/>
      <c r="GFV189"/>
      <c r="GFW189"/>
      <c r="GFX189"/>
      <c r="GFY189"/>
      <c r="GFZ189"/>
      <c r="GGA189"/>
      <c r="GGB189"/>
      <c r="GGC189"/>
      <c r="GGD189"/>
      <c r="GGE189"/>
      <c r="GGF189"/>
      <c r="GGG189"/>
      <c r="GGH189"/>
      <c r="GGI189"/>
      <c r="GGJ189"/>
      <c r="GGK189"/>
      <c r="GGL189"/>
      <c r="GGM189"/>
      <c r="GGN189"/>
      <c r="GGO189"/>
      <c r="GGP189"/>
      <c r="GGQ189"/>
      <c r="GGR189"/>
      <c r="GGS189"/>
      <c r="GGT189"/>
      <c r="GGU189"/>
      <c r="GGV189"/>
      <c r="GGW189"/>
      <c r="GGX189"/>
      <c r="GGY189"/>
      <c r="GGZ189"/>
      <c r="GHA189"/>
      <c r="GHB189"/>
      <c r="GHC189"/>
      <c r="GHD189"/>
      <c r="GHE189"/>
      <c r="GHF189"/>
      <c r="GHG189"/>
      <c r="GHH189"/>
      <c r="GHI189"/>
      <c r="GHJ189"/>
      <c r="GHK189"/>
      <c r="GHL189"/>
      <c r="GHM189"/>
      <c r="GHN189"/>
      <c r="GHO189"/>
      <c r="GHP189"/>
      <c r="GHQ189"/>
      <c r="GHR189"/>
      <c r="GHS189"/>
      <c r="GHT189"/>
      <c r="GHU189"/>
      <c r="GHV189"/>
      <c r="GHW189"/>
      <c r="GHX189"/>
      <c r="GHY189"/>
      <c r="GHZ189"/>
      <c r="GIA189"/>
      <c r="GIB189"/>
      <c r="GIC189"/>
      <c r="GID189"/>
      <c r="GIE189"/>
      <c r="GIF189"/>
      <c r="GIG189"/>
      <c r="GIH189"/>
      <c r="GII189"/>
      <c r="GIJ189"/>
      <c r="GIK189"/>
      <c r="GIL189"/>
      <c r="GIM189"/>
      <c r="GIN189"/>
      <c r="GIO189"/>
      <c r="GIP189"/>
      <c r="GIQ189"/>
      <c r="GIR189"/>
      <c r="GIS189"/>
      <c r="GIT189"/>
      <c r="GIU189"/>
      <c r="GIV189"/>
      <c r="GIW189"/>
      <c r="GIX189"/>
      <c r="GIY189"/>
      <c r="GIZ189"/>
      <c r="GJA189"/>
      <c r="GJB189"/>
      <c r="GJC189"/>
      <c r="GJD189"/>
      <c r="GJE189"/>
      <c r="GJF189"/>
      <c r="GJG189"/>
      <c r="GJH189"/>
      <c r="GJI189"/>
      <c r="GJJ189"/>
      <c r="GJK189"/>
      <c r="GJL189"/>
      <c r="GJM189"/>
      <c r="GJN189"/>
      <c r="GJO189"/>
      <c r="GJP189"/>
      <c r="GJQ189"/>
      <c r="GJR189"/>
      <c r="GJS189"/>
      <c r="GJT189"/>
      <c r="GJU189"/>
      <c r="GJV189"/>
      <c r="GJW189"/>
      <c r="GJX189"/>
      <c r="GJY189"/>
      <c r="GJZ189"/>
      <c r="GKA189"/>
      <c r="GKB189"/>
      <c r="GKC189"/>
      <c r="GKD189"/>
      <c r="GKE189"/>
      <c r="GKF189"/>
      <c r="GKG189"/>
      <c r="GKH189"/>
      <c r="GKI189"/>
      <c r="GKJ189"/>
      <c r="GKK189"/>
      <c r="GKL189"/>
      <c r="GKM189"/>
      <c r="GKN189"/>
      <c r="GKO189"/>
      <c r="GKP189"/>
      <c r="GKQ189"/>
      <c r="GKR189"/>
      <c r="GKS189"/>
      <c r="GKT189"/>
      <c r="GKU189"/>
      <c r="GKV189"/>
      <c r="GKW189"/>
      <c r="GKX189"/>
      <c r="GKY189"/>
      <c r="GKZ189"/>
      <c r="GLA189"/>
      <c r="GLB189"/>
      <c r="GLC189"/>
      <c r="GLD189"/>
      <c r="GLE189"/>
      <c r="GLF189"/>
      <c r="GLG189"/>
      <c r="GLH189"/>
      <c r="GLI189"/>
      <c r="GLJ189"/>
      <c r="GLK189"/>
      <c r="GLL189"/>
      <c r="GLM189"/>
      <c r="GLN189"/>
      <c r="GLO189"/>
      <c r="GLP189"/>
      <c r="GLQ189"/>
      <c r="GLR189"/>
      <c r="GLS189"/>
      <c r="GLT189"/>
      <c r="GLU189"/>
      <c r="GLV189"/>
      <c r="GLW189"/>
      <c r="GLX189"/>
      <c r="GLY189"/>
      <c r="GLZ189"/>
      <c r="GMA189"/>
      <c r="GMB189"/>
      <c r="GMC189"/>
      <c r="GMD189"/>
      <c r="GME189"/>
      <c r="GMF189"/>
      <c r="GMG189"/>
      <c r="GMH189"/>
      <c r="GMI189"/>
      <c r="GMJ189"/>
      <c r="GMK189"/>
      <c r="GML189"/>
      <c r="GMM189"/>
      <c r="GMN189"/>
      <c r="GMO189"/>
      <c r="GMP189"/>
      <c r="GMQ189"/>
      <c r="GMR189"/>
      <c r="GMS189"/>
      <c r="GMT189"/>
      <c r="GMU189"/>
      <c r="GMV189"/>
      <c r="GMW189"/>
      <c r="GMX189"/>
      <c r="GMY189"/>
      <c r="GMZ189"/>
      <c r="GNA189"/>
      <c r="GNB189"/>
      <c r="GNC189"/>
      <c r="GND189"/>
      <c r="GNE189"/>
      <c r="GNF189"/>
      <c r="GNG189"/>
      <c r="GNH189"/>
      <c r="GNI189"/>
      <c r="GNJ189"/>
      <c r="GNK189"/>
      <c r="GNL189"/>
      <c r="GNM189"/>
      <c r="GNN189"/>
      <c r="GNO189"/>
      <c r="GNP189"/>
      <c r="GNQ189"/>
      <c r="GNR189"/>
      <c r="GNS189"/>
      <c r="GNT189"/>
      <c r="GNU189"/>
      <c r="GNV189"/>
      <c r="GNW189"/>
      <c r="GNX189"/>
      <c r="GNY189"/>
      <c r="GNZ189"/>
      <c r="GOA189"/>
      <c r="GOB189"/>
      <c r="GOC189"/>
      <c r="GOD189"/>
      <c r="GOE189"/>
      <c r="GOF189"/>
      <c r="GOG189"/>
      <c r="GOH189"/>
      <c r="GOI189"/>
      <c r="GOJ189"/>
      <c r="GOK189"/>
      <c r="GOL189"/>
      <c r="GOM189"/>
      <c r="GON189"/>
      <c r="GOO189"/>
      <c r="GOP189"/>
      <c r="GOQ189"/>
      <c r="GOR189"/>
      <c r="GOS189"/>
      <c r="GOT189"/>
      <c r="GOU189"/>
      <c r="GOV189"/>
      <c r="GOW189"/>
      <c r="GOX189"/>
      <c r="GOY189"/>
      <c r="GOZ189"/>
      <c r="GPA189"/>
      <c r="GPB189"/>
      <c r="GPC189"/>
      <c r="GPD189"/>
      <c r="GPE189"/>
      <c r="GPF189"/>
      <c r="GPG189"/>
      <c r="GPH189"/>
      <c r="GPI189"/>
      <c r="GPJ189"/>
      <c r="GPK189"/>
      <c r="GPL189"/>
      <c r="GPM189"/>
      <c r="GPN189"/>
      <c r="GPO189"/>
      <c r="GPP189"/>
      <c r="GPQ189"/>
      <c r="GPR189"/>
      <c r="GPS189"/>
      <c r="GPT189"/>
      <c r="GPU189"/>
      <c r="GPV189"/>
      <c r="GPW189"/>
      <c r="GPX189"/>
      <c r="GPY189"/>
      <c r="GPZ189"/>
      <c r="GQA189"/>
      <c r="GQB189"/>
      <c r="GQC189"/>
      <c r="GQD189"/>
      <c r="GQE189"/>
      <c r="GQF189"/>
      <c r="GQG189"/>
      <c r="GQH189"/>
      <c r="GQI189"/>
      <c r="GQJ189"/>
      <c r="GQK189"/>
      <c r="GQL189"/>
      <c r="GQM189"/>
      <c r="GQN189"/>
      <c r="GQO189"/>
      <c r="GQP189"/>
      <c r="GQQ189"/>
      <c r="GQR189"/>
      <c r="GQS189"/>
      <c r="GQT189"/>
      <c r="GQU189"/>
      <c r="GQV189"/>
      <c r="GQW189"/>
      <c r="GQX189"/>
      <c r="GQY189"/>
      <c r="GQZ189"/>
      <c r="GRA189"/>
      <c r="GRB189"/>
      <c r="GRC189"/>
      <c r="GRD189"/>
      <c r="GRE189"/>
      <c r="GRF189"/>
      <c r="GRG189"/>
      <c r="GRH189"/>
      <c r="GRI189"/>
      <c r="GRJ189"/>
      <c r="GRK189"/>
      <c r="GRL189"/>
      <c r="GRM189"/>
      <c r="GRN189"/>
      <c r="GRO189"/>
      <c r="GRP189"/>
      <c r="GRQ189"/>
      <c r="GRR189"/>
      <c r="GRS189"/>
      <c r="GRT189"/>
      <c r="GRU189"/>
      <c r="GRV189"/>
      <c r="GRW189"/>
      <c r="GRX189"/>
      <c r="GRY189"/>
      <c r="GRZ189"/>
      <c r="GSA189"/>
      <c r="GSB189"/>
      <c r="GSC189"/>
      <c r="GSD189"/>
      <c r="GSE189"/>
      <c r="GSF189"/>
      <c r="GSG189"/>
      <c r="GSH189"/>
      <c r="GSI189"/>
      <c r="GSJ189"/>
      <c r="GSK189"/>
      <c r="GSL189"/>
      <c r="GSM189"/>
      <c r="GSN189"/>
      <c r="GSO189"/>
      <c r="GSP189"/>
      <c r="GSQ189"/>
      <c r="GSR189"/>
      <c r="GSS189"/>
      <c r="GST189"/>
      <c r="GSU189"/>
      <c r="GSV189"/>
      <c r="GSW189"/>
      <c r="GSX189"/>
      <c r="GSY189"/>
      <c r="GSZ189"/>
      <c r="GTA189"/>
      <c r="GTB189"/>
      <c r="GTC189"/>
      <c r="GTD189"/>
      <c r="GTE189"/>
      <c r="GTF189"/>
      <c r="GTG189"/>
      <c r="GTH189"/>
      <c r="GTI189"/>
      <c r="GTJ189"/>
      <c r="GTK189"/>
      <c r="GTL189"/>
      <c r="GTM189"/>
      <c r="GTN189"/>
      <c r="GTO189"/>
      <c r="GTP189"/>
      <c r="GTQ189"/>
      <c r="GTR189"/>
      <c r="GTS189"/>
      <c r="GTT189"/>
      <c r="GTU189"/>
      <c r="GTV189"/>
      <c r="GTW189"/>
      <c r="GTX189"/>
      <c r="GTY189"/>
      <c r="GTZ189"/>
      <c r="GUA189"/>
      <c r="GUB189"/>
      <c r="GUC189"/>
      <c r="GUD189"/>
      <c r="GUE189"/>
      <c r="GUF189"/>
      <c r="GUG189"/>
      <c r="GUH189"/>
      <c r="GUI189"/>
      <c r="GUJ189"/>
      <c r="GUK189"/>
      <c r="GUL189"/>
      <c r="GUM189"/>
      <c r="GUN189"/>
      <c r="GUO189"/>
      <c r="GUP189"/>
      <c r="GUQ189"/>
      <c r="GUR189"/>
      <c r="GUS189"/>
      <c r="GUT189"/>
      <c r="GUU189"/>
      <c r="GUV189"/>
      <c r="GUW189"/>
      <c r="GUX189"/>
      <c r="GUY189"/>
      <c r="GUZ189"/>
      <c r="GVA189"/>
      <c r="GVB189"/>
      <c r="GVC189"/>
      <c r="GVD189"/>
      <c r="GVE189"/>
      <c r="GVF189"/>
      <c r="GVG189"/>
      <c r="GVH189"/>
      <c r="GVI189"/>
      <c r="GVJ189"/>
      <c r="GVK189"/>
      <c r="GVL189"/>
      <c r="GVM189"/>
      <c r="GVN189"/>
      <c r="GVO189"/>
      <c r="GVP189"/>
      <c r="GVQ189"/>
      <c r="GVR189"/>
      <c r="GVS189"/>
      <c r="GVT189"/>
      <c r="GVU189"/>
      <c r="GVV189"/>
      <c r="GVW189"/>
      <c r="GVX189"/>
      <c r="GVY189"/>
      <c r="GVZ189"/>
      <c r="GWA189"/>
      <c r="GWB189"/>
      <c r="GWC189"/>
      <c r="GWD189"/>
      <c r="GWE189"/>
      <c r="GWF189"/>
      <c r="GWG189"/>
      <c r="GWH189"/>
      <c r="GWI189"/>
      <c r="GWJ189"/>
      <c r="GWK189"/>
      <c r="GWL189"/>
      <c r="GWM189"/>
      <c r="GWN189"/>
      <c r="GWO189"/>
      <c r="GWP189"/>
      <c r="GWQ189"/>
      <c r="GWR189"/>
      <c r="GWS189"/>
      <c r="GWT189"/>
      <c r="GWU189"/>
      <c r="GWV189"/>
      <c r="GWW189"/>
      <c r="GWX189"/>
      <c r="GWY189"/>
      <c r="GWZ189"/>
      <c r="GXA189"/>
      <c r="GXB189"/>
      <c r="GXC189"/>
      <c r="GXD189"/>
      <c r="GXE189"/>
      <c r="GXF189"/>
      <c r="GXG189"/>
      <c r="GXH189"/>
      <c r="GXI189"/>
      <c r="GXJ189"/>
      <c r="GXK189"/>
      <c r="GXL189"/>
      <c r="GXM189"/>
      <c r="GXN189"/>
      <c r="GXO189"/>
      <c r="GXP189"/>
      <c r="GXQ189"/>
      <c r="GXR189"/>
      <c r="GXS189"/>
      <c r="GXT189"/>
      <c r="GXU189"/>
      <c r="GXV189"/>
      <c r="GXW189"/>
      <c r="GXX189"/>
      <c r="GXY189"/>
      <c r="GXZ189"/>
      <c r="GYA189"/>
      <c r="GYB189"/>
      <c r="GYC189"/>
      <c r="GYD189"/>
      <c r="GYE189"/>
      <c r="GYF189"/>
      <c r="GYG189"/>
      <c r="GYH189"/>
      <c r="GYI189"/>
      <c r="GYJ189"/>
      <c r="GYK189"/>
      <c r="GYL189"/>
      <c r="GYM189"/>
      <c r="GYN189"/>
      <c r="GYO189"/>
      <c r="GYP189"/>
      <c r="GYQ189"/>
      <c r="GYR189"/>
      <c r="GYS189"/>
      <c r="GYT189"/>
      <c r="GYU189"/>
      <c r="GYV189"/>
      <c r="GYW189"/>
      <c r="GYX189"/>
      <c r="GYY189"/>
      <c r="GYZ189"/>
      <c r="GZA189"/>
      <c r="GZB189"/>
      <c r="GZC189"/>
      <c r="GZD189"/>
      <c r="GZE189"/>
      <c r="GZF189"/>
      <c r="GZG189"/>
      <c r="GZH189"/>
      <c r="GZI189"/>
      <c r="GZJ189"/>
      <c r="GZK189"/>
      <c r="GZL189"/>
      <c r="GZM189"/>
      <c r="GZN189"/>
      <c r="GZO189"/>
      <c r="GZP189"/>
      <c r="GZQ189"/>
      <c r="GZR189"/>
      <c r="GZS189"/>
      <c r="GZT189"/>
      <c r="GZU189"/>
      <c r="GZV189"/>
      <c r="GZW189"/>
      <c r="GZX189"/>
      <c r="GZY189"/>
      <c r="GZZ189"/>
      <c r="HAA189"/>
      <c r="HAB189"/>
      <c r="HAC189"/>
      <c r="HAD189"/>
      <c r="HAE189"/>
      <c r="HAF189"/>
      <c r="HAG189"/>
      <c r="HAH189"/>
      <c r="HAI189"/>
      <c r="HAJ189"/>
      <c r="HAK189"/>
      <c r="HAL189"/>
      <c r="HAM189"/>
      <c r="HAN189"/>
      <c r="HAO189"/>
      <c r="HAP189"/>
      <c r="HAQ189"/>
      <c r="HAR189"/>
      <c r="HAS189"/>
      <c r="HAT189"/>
      <c r="HAU189"/>
      <c r="HAV189"/>
      <c r="HAW189"/>
      <c r="HAX189"/>
      <c r="HAY189"/>
      <c r="HAZ189"/>
      <c r="HBA189"/>
      <c r="HBB189"/>
      <c r="HBC189"/>
      <c r="HBD189"/>
      <c r="HBE189"/>
      <c r="HBF189"/>
      <c r="HBG189"/>
      <c r="HBH189"/>
      <c r="HBI189"/>
      <c r="HBJ189"/>
      <c r="HBK189"/>
      <c r="HBL189"/>
      <c r="HBM189"/>
      <c r="HBN189"/>
      <c r="HBO189"/>
      <c r="HBP189"/>
      <c r="HBQ189"/>
      <c r="HBR189"/>
      <c r="HBS189"/>
      <c r="HBT189"/>
      <c r="HBU189"/>
      <c r="HBV189"/>
      <c r="HBW189"/>
      <c r="HBX189"/>
      <c r="HBY189"/>
      <c r="HBZ189"/>
      <c r="HCA189"/>
      <c r="HCB189"/>
      <c r="HCC189"/>
      <c r="HCD189"/>
      <c r="HCE189"/>
      <c r="HCF189"/>
      <c r="HCG189"/>
      <c r="HCH189"/>
      <c r="HCI189"/>
      <c r="HCJ189"/>
      <c r="HCK189"/>
      <c r="HCL189"/>
      <c r="HCM189"/>
      <c r="HCN189"/>
      <c r="HCO189"/>
      <c r="HCP189"/>
      <c r="HCQ189"/>
      <c r="HCR189"/>
      <c r="HCS189"/>
      <c r="HCT189"/>
      <c r="HCU189"/>
      <c r="HCV189"/>
      <c r="HCW189"/>
      <c r="HCX189"/>
      <c r="HCY189"/>
      <c r="HCZ189"/>
      <c r="HDA189"/>
      <c r="HDB189"/>
      <c r="HDC189"/>
      <c r="HDD189"/>
      <c r="HDE189"/>
      <c r="HDF189"/>
      <c r="HDG189"/>
      <c r="HDH189"/>
      <c r="HDI189"/>
      <c r="HDJ189"/>
      <c r="HDK189"/>
      <c r="HDL189"/>
      <c r="HDM189"/>
      <c r="HDN189"/>
      <c r="HDO189"/>
      <c r="HDP189"/>
      <c r="HDQ189"/>
      <c r="HDR189"/>
      <c r="HDS189"/>
      <c r="HDT189"/>
      <c r="HDU189"/>
      <c r="HDV189"/>
      <c r="HDW189"/>
      <c r="HDX189"/>
      <c r="HDY189"/>
      <c r="HDZ189"/>
      <c r="HEA189"/>
      <c r="HEB189"/>
      <c r="HEC189"/>
      <c r="HED189"/>
      <c r="HEE189"/>
      <c r="HEF189"/>
      <c r="HEG189"/>
      <c r="HEH189"/>
      <c r="HEI189"/>
      <c r="HEJ189"/>
      <c r="HEK189"/>
      <c r="HEL189"/>
      <c r="HEM189"/>
      <c r="HEN189"/>
      <c r="HEO189"/>
      <c r="HEP189"/>
      <c r="HEQ189"/>
      <c r="HER189"/>
      <c r="HES189"/>
      <c r="HET189"/>
      <c r="HEU189"/>
      <c r="HEV189"/>
      <c r="HEW189"/>
      <c r="HEX189"/>
      <c r="HEY189"/>
      <c r="HEZ189"/>
      <c r="HFA189"/>
      <c r="HFB189"/>
      <c r="HFC189"/>
      <c r="HFD189"/>
      <c r="HFE189"/>
      <c r="HFF189"/>
      <c r="HFG189"/>
      <c r="HFH189"/>
      <c r="HFI189"/>
      <c r="HFJ189"/>
      <c r="HFK189"/>
      <c r="HFL189"/>
      <c r="HFM189"/>
      <c r="HFN189"/>
      <c r="HFO189"/>
      <c r="HFP189"/>
      <c r="HFQ189"/>
      <c r="HFR189"/>
      <c r="HFS189"/>
      <c r="HFT189"/>
      <c r="HFU189"/>
      <c r="HFV189"/>
      <c r="HFW189"/>
      <c r="HFX189"/>
      <c r="HFY189"/>
      <c r="HFZ189"/>
      <c r="HGA189"/>
      <c r="HGB189"/>
      <c r="HGC189"/>
      <c r="HGD189"/>
      <c r="HGE189"/>
      <c r="HGF189"/>
      <c r="HGG189"/>
      <c r="HGH189"/>
      <c r="HGI189"/>
      <c r="HGJ189"/>
      <c r="HGK189"/>
      <c r="HGL189"/>
      <c r="HGM189"/>
      <c r="HGN189"/>
      <c r="HGO189"/>
      <c r="HGP189"/>
      <c r="HGQ189"/>
      <c r="HGR189"/>
      <c r="HGS189"/>
      <c r="HGT189"/>
      <c r="HGU189"/>
      <c r="HGV189"/>
      <c r="HGW189"/>
      <c r="HGX189"/>
      <c r="HGY189"/>
      <c r="HGZ189"/>
      <c r="HHA189"/>
      <c r="HHB189"/>
      <c r="HHC189"/>
      <c r="HHD189"/>
      <c r="HHE189"/>
      <c r="HHF189"/>
      <c r="HHG189"/>
      <c r="HHH189"/>
      <c r="HHI189"/>
      <c r="HHJ189"/>
      <c r="HHK189"/>
      <c r="HHL189"/>
      <c r="HHM189"/>
      <c r="HHN189"/>
      <c r="HHO189"/>
      <c r="HHP189"/>
      <c r="HHQ189"/>
      <c r="HHR189"/>
      <c r="HHS189"/>
      <c r="HHT189"/>
      <c r="HHU189"/>
      <c r="HHV189"/>
      <c r="HHW189"/>
      <c r="HHX189"/>
      <c r="HHY189"/>
      <c r="HHZ189"/>
      <c r="HIA189"/>
      <c r="HIB189"/>
      <c r="HIC189"/>
      <c r="HID189"/>
      <c r="HIE189"/>
      <c r="HIF189"/>
      <c r="HIG189"/>
      <c r="HIH189"/>
      <c r="HII189"/>
      <c r="HIJ189"/>
      <c r="HIK189"/>
      <c r="HIL189"/>
      <c r="HIM189"/>
      <c r="HIN189"/>
      <c r="HIO189"/>
      <c r="HIP189"/>
      <c r="HIQ189"/>
      <c r="HIR189"/>
      <c r="HIS189"/>
      <c r="HIT189"/>
      <c r="HIU189"/>
      <c r="HIV189"/>
      <c r="HIW189"/>
      <c r="HIX189"/>
      <c r="HIY189"/>
      <c r="HIZ189"/>
      <c r="HJA189"/>
      <c r="HJB189"/>
      <c r="HJC189"/>
      <c r="HJD189"/>
      <c r="HJE189"/>
      <c r="HJF189"/>
      <c r="HJG189"/>
      <c r="HJH189"/>
      <c r="HJI189"/>
      <c r="HJJ189"/>
      <c r="HJK189"/>
      <c r="HJL189"/>
      <c r="HJM189"/>
      <c r="HJN189"/>
      <c r="HJO189"/>
      <c r="HJP189"/>
      <c r="HJQ189"/>
      <c r="HJR189"/>
      <c r="HJS189"/>
      <c r="HJT189"/>
      <c r="HJU189"/>
      <c r="HJV189"/>
      <c r="HJW189"/>
      <c r="HJX189"/>
      <c r="HJY189"/>
      <c r="HJZ189"/>
      <c r="HKA189"/>
      <c r="HKB189"/>
      <c r="HKC189"/>
      <c r="HKD189"/>
      <c r="HKE189"/>
      <c r="HKF189"/>
      <c r="HKG189"/>
      <c r="HKH189"/>
      <c r="HKI189"/>
      <c r="HKJ189"/>
      <c r="HKK189"/>
      <c r="HKL189"/>
      <c r="HKM189"/>
      <c r="HKN189"/>
      <c r="HKO189"/>
      <c r="HKP189"/>
      <c r="HKQ189"/>
      <c r="HKR189"/>
      <c r="HKS189"/>
      <c r="HKT189"/>
      <c r="HKU189"/>
      <c r="HKV189"/>
      <c r="HKW189"/>
      <c r="HKX189"/>
      <c r="HKY189"/>
      <c r="HKZ189"/>
      <c r="HLA189"/>
      <c r="HLB189"/>
      <c r="HLC189"/>
      <c r="HLD189"/>
      <c r="HLE189"/>
      <c r="HLF189"/>
      <c r="HLG189"/>
      <c r="HLH189"/>
      <c r="HLI189"/>
      <c r="HLJ189"/>
      <c r="HLK189"/>
      <c r="HLL189"/>
      <c r="HLM189"/>
      <c r="HLN189"/>
      <c r="HLO189"/>
      <c r="HLP189"/>
      <c r="HLQ189"/>
      <c r="HLR189"/>
      <c r="HLS189"/>
      <c r="HLT189"/>
      <c r="HLU189"/>
      <c r="HLV189"/>
      <c r="HLW189"/>
      <c r="HLX189"/>
      <c r="HLY189"/>
      <c r="HLZ189"/>
      <c r="HMA189"/>
      <c r="HMB189"/>
      <c r="HMC189"/>
      <c r="HMD189"/>
      <c r="HME189"/>
      <c r="HMF189"/>
      <c r="HMG189"/>
      <c r="HMH189"/>
      <c r="HMI189"/>
      <c r="HMJ189"/>
      <c r="HMK189"/>
      <c r="HML189"/>
      <c r="HMM189"/>
      <c r="HMN189"/>
      <c r="HMO189"/>
      <c r="HMP189"/>
      <c r="HMQ189"/>
      <c r="HMR189"/>
      <c r="HMS189"/>
      <c r="HMT189"/>
      <c r="HMU189"/>
      <c r="HMV189"/>
      <c r="HMW189"/>
      <c r="HMX189"/>
      <c r="HMY189"/>
      <c r="HMZ189"/>
      <c r="HNA189"/>
      <c r="HNB189"/>
      <c r="HNC189"/>
      <c r="HND189"/>
      <c r="HNE189"/>
      <c r="HNF189"/>
      <c r="HNG189"/>
      <c r="HNH189"/>
      <c r="HNI189"/>
      <c r="HNJ189"/>
      <c r="HNK189"/>
      <c r="HNL189"/>
      <c r="HNM189"/>
      <c r="HNN189"/>
      <c r="HNO189"/>
      <c r="HNP189"/>
      <c r="HNQ189"/>
      <c r="HNR189"/>
      <c r="HNS189"/>
      <c r="HNT189"/>
      <c r="HNU189"/>
      <c r="HNV189"/>
      <c r="HNW189"/>
      <c r="HNX189"/>
      <c r="HNY189"/>
      <c r="HNZ189"/>
      <c r="HOA189"/>
      <c r="HOB189"/>
      <c r="HOC189"/>
      <c r="HOD189"/>
      <c r="HOE189"/>
      <c r="HOF189"/>
      <c r="HOG189"/>
      <c r="HOH189"/>
      <c r="HOI189"/>
      <c r="HOJ189"/>
      <c r="HOK189"/>
      <c r="HOL189"/>
      <c r="HOM189"/>
      <c r="HON189"/>
      <c r="HOO189"/>
      <c r="HOP189"/>
      <c r="HOQ189"/>
      <c r="HOR189"/>
      <c r="HOS189"/>
      <c r="HOT189"/>
      <c r="HOU189"/>
      <c r="HOV189"/>
      <c r="HOW189"/>
      <c r="HOX189"/>
      <c r="HOY189"/>
      <c r="HOZ189"/>
      <c r="HPA189"/>
      <c r="HPB189"/>
      <c r="HPC189"/>
      <c r="HPD189"/>
      <c r="HPE189"/>
      <c r="HPF189"/>
      <c r="HPG189"/>
      <c r="HPH189"/>
      <c r="HPI189"/>
      <c r="HPJ189"/>
      <c r="HPK189"/>
      <c r="HPL189"/>
      <c r="HPM189"/>
      <c r="HPN189"/>
      <c r="HPO189"/>
      <c r="HPP189"/>
      <c r="HPQ189"/>
      <c r="HPR189"/>
      <c r="HPS189"/>
      <c r="HPT189"/>
      <c r="HPU189"/>
      <c r="HPV189"/>
      <c r="HPW189"/>
      <c r="HPX189"/>
      <c r="HPY189"/>
      <c r="HPZ189"/>
      <c r="HQA189"/>
      <c r="HQB189"/>
      <c r="HQC189"/>
      <c r="HQD189"/>
      <c r="HQE189"/>
      <c r="HQF189"/>
      <c r="HQG189"/>
      <c r="HQH189"/>
      <c r="HQI189"/>
      <c r="HQJ189"/>
      <c r="HQK189"/>
      <c r="HQL189"/>
      <c r="HQM189"/>
      <c r="HQN189"/>
      <c r="HQO189"/>
      <c r="HQP189"/>
      <c r="HQQ189"/>
      <c r="HQR189"/>
      <c r="HQS189"/>
      <c r="HQT189"/>
      <c r="HQU189"/>
      <c r="HQV189"/>
      <c r="HQW189"/>
      <c r="HQX189"/>
      <c r="HQY189"/>
      <c r="HQZ189"/>
      <c r="HRA189"/>
      <c r="HRB189"/>
      <c r="HRC189"/>
      <c r="HRD189"/>
      <c r="HRE189"/>
      <c r="HRF189"/>
      <c r="HRG189"/>
      <c r="HRH189"/>
      <c r="HRI189"/>
      <c r="HRJ189"/>
      <c r="HRK189"/>
      <c r="HRL189"/>
      <c r="HRM189"/>
      <c r="HRN189"/>
      <c r="HRO189"/>
      <c r="HRP189"/>
      <c r="HRQ189"/>
      <c r="HRR189"/>
      <c r="HRS189"/>
      <c r="HRT189"/>
      <c r="HRU189"/>
      <c r="HRV189"/>
      <c r="HRW189"/>
      <c r="HRX189"/>
      <c r="HRY189"/>
      <c r="HRZ189"/>
      <c r="HSA189"/>
      <c r="HSB189"/>
      <c r="HSC189"/>
      <c r="HSD189"/>
      <c r="HSE189"/>
      <c r="HSF189"/>
      <c r="HSG189"/>
      <c r="HSH189"/>
      <c r="HSI189"/>
      <c r="HSJ189"/>
      <c r="HSK189"/>
      <c r="HSL189"/>
      <c r="HSM189"/>
      <c r="HSN189"/>
      <c r="HSO189"/>
      <c r="HSP189"/>
      <c r="HSQ189"/>
      <c r="HSR189"/>
      <c r="HSS189"/>
      <c r="HST189"/>
      <c r="HSU189"/>
      <c r="HSV189"/>
      <c r="HSW189"/>
      <c r="HSX189"/>
      <c r="HSY189"/>
      <c r="HSZ189"/>
      <c r="HTA189"/>
      <c r="HTB189"/>
      <c r="HTC189"/>
      <c r="HTD189"/>
      <c r="HTE189"/>
      <c r="HTF189"/>
      <c r="HTG189"/>
      <c r="HTH189"/>
      <c r="HTI189"/>
      <c r="HTJ189"/>
      <c r="HTK189"/>
      <c r="HTL189"/>
      <c r="HTM189"/>
      <c r="HTN189"/>
      <c r="HTO189"/>
      <c r="HTP189"/>
      <c r="HTQ189"/>
      <c r="HTR189"/>
      <c r="HTS189"/>
      <c r="HTT189"/>
      <c r="HTU189"/>
      <c r="HTV189"/>
      <c r="HTW189"/>
      <c r="HTX189"/>
      <c r="HTY189"/>
      <c r="HTZ189"/>
      <c r="HUA189"/>
      <c r="HUB189"/>
      <c r="HUC189"/>
      <c r="HUD189"/>
      <c r="HUE189"/>
      <c r="HUF189"/>
      <c r="HUG189"/>
      <c r="HUH189"/>
      <c r="HUI189"/>
      <c r="HUJ189"/>
      <c r="HUK189"/>
      <c r="HUL189"/>
      <c r="HUM189"/>
      <c r="HUN189"/>
      <c r="HUO189"/>
      <c r="HUP189"/>
      <c r="HUQ189"/>
      <c r="HUR189"/>
      <c r="HUS189"/>
      <c r="HUT189"/>
      <c r="HUU189"/>
      <c r="HUV189"/>
      <c r="HUW189"/>
      <c r="HUX189"/>
      <c r="HUY189"/>
      <c r="HUZ189"/>
      <c r="HVA189"/>
      <c r="HVB189"/>
      <c r="HVC189"/>
      <c r="HVD189"/>
      <c r="HVE189"/>
      <c r="HVF189"/>
      <c r="HVG189"/>
      <c r="HVH189"/>
      <c r="HVI189"/>
      <c r="HVJ189"/>
      <c r="HVK189"/>
      <c r="HVL189"/>
      <c r="HVM189"/>
      <c r="HVN189"/>
      <c r="HVO189"/>
      <c r="HVP189"/>
      <c r="HVQ189"/>
      <c r="HVR189"/>
      <c r="HVS189"/>
      <c r="HVT189"/>
      <c r="HVU189"/>
      <c r="HVV189"/>
      <c r="HVW189"/>
      <c r="HVX189"/>
      <c r="HVY189"/>
      <c r="HVZ189"/>
      <c r="HWA189"/>
      <c r="HWB189"/>
      <c r="HWC189"/>
      <c r="HWD189"/>
      <c r="HWE189"/>
      <c r="HWF189"/>
      <c r="HWG189"/>
      <c r="HWH189"/>
      <c r="HWI189"/>
      <c r="HWJ189"/>
      <c r="HWK189"/>
      <c r="HWL189"/>
      <c r="HWM189"/>
      <c r="HWN189"/>
      <c r="HWO189"/>
      <c r="HWP189"/>
      <c r="HWQ189"/>
      <c r="HWR189"/>
      <c r="HWS189"/>
      <c r="HWT189"/>
      <c r="HWU189"/>
      <c r="HWV189"/>
      <c r="HWW189"/>
      <c r="HWX189"/>
      <c r="HWY189"/>
      <c r="HWZ189"/>
      <c r="HXA189"/>
      <c r="HXB189"/>
      <c r="HXC189"/>
      <c r="HXD189"/>
      <c r="HXE189"/>
      <c r="HXF189"/>
      <c r="HXG189"/>
      <c r="HXH189"/>
      <c r="HXI189"/>
      <c r="HXJ189"/>
      <c r="HXK189"/>
      <c r="HXL189"/>
      <c r="HXM189"/>
      <c r="HXN189"/>
      <c r="HXO189"/>
      <c r="HXP189"/>
      <c r="HXQ189"/>
      <c r="HXR189"/>
      <c r="HXS189"/>
      <c r="HXT189"/>
      <c r="HXU189"/>
      <c r="HXV189"/>
      <c r="HXW189"/>
      <c r="HXX189"/>
      <c r="HXY189"/>
      <c r="HXZ189"/>
      <c r="HYA189"/>
      <c r="HYB189"/>
      <c r="HYC189"/>
      <c r="HYD189"/>
      <c r="HYE189"/>
      <c r="HYF189"/>
      <c r="HYG189"/>
      <c r="HYH189"/>
      <c r="HYI189"/>
      <c r="HYJ189"/>
      <c r="HYK189"/>
      <c r="HYL189"/>
      <c r="HYM189"/>
      <c r="HYN189"/>
      <c r="HYO189"/>
      <c r="HYP189"/>
      <c r="HYQ189"/>
      <c r="HYR189"/>
      <c r="HYS189"/>
      <c r="HYT189"/>
      <c r="HYU189"/>
      <c r="HYV189"/>
      <c r="HYW189"/>
      <c r="HYX189"/>
      <c r="HYY189"/>
      <c r="HYZ189"/>
      <c r="HZA189"/>
      <c r="HZB189"/>
      <c r="HZC189"/>
      <c r="HZD189"/>
      <c r="HZE189"/>
      <c r="HZF189"/>
      <c r="HZG189"/>
      <c r="HZH189"/>
      <c r="HZI189"/>
      <c r="HZJ189"/>
      <c r="HZK189"/>
      <c r="HZL189"/>
      <c r="HZM189"/>
      <c r="HZN189"/>
      <c r="HZO189"/>
      <c r="HZP189"/>
      <c r="HZQ189"/>
      <c r="HZR189"/>
      <c r="HZS189"/>
      <c r="HZT189"/>
      <c r="HZU189"/>
      <c r="HZV189"/>
      <c r="HZW189"/>
      <c r="HZX189"/>
      <c r="HZY189"/>
      <c r="HZZ189"/>
      <c r="IAA189"/>
      <c r="IAB189"/>
      <c r="IAC189"/>
      <c r="IAD189"/>
      <c r="IAE189"/>
      <c r="IAF189"/>
      <c r="IAG189"/>
      <c r="IAH189"/>
      <c r="IAI189"/>
      <c r="IAJ189"/>
      <c r="IAK189"/>
      <c r="IAL189"/>
      <c r="IAM189"/>
      <c r="IAN189"/>
      <c r="IAO189"/>
      <c r="IAP189"/>
      <c r="IAQ189"/>
      <c r="IAR189"/>
      <c r="IAS189"/>
      <c r="IAT189"/>
      <c r="IAU189"/>
      <c r="IAV189"/>
      <c r="IAW189"/>
      <c r="IAX189"/>
      <c r="IAY189"/>
      <c r="IAZ189"/>
      <c r="IBA189"/>
      <c r="IBB189"/>
      <c r="IBC189"/>
      <c r="IBD189"/>
      <c r="IBE189"/>
      <c r="IBF189"/>
      <c r="IBG189"/>
      <c r="IBH189"/>
      <c r="IBI189"/>
      <c r="IBJ189"/>
      <c r="IBK189"/>
      <c r="IBL189"/>
      <c r="IBM189"/>
      <c r="IBN189"/>
      <c r="IBO189"/>
      <c r="IBP189"/>
      <c r="IBQ189"/>
      <c r="IBR189"/>
      <c r="IBS189"/>
      <c r="IBT189"/>
      <c r="IBU189"/>
      <c r="IBV189"/>
      <c r="IBW189"/>
      <c r="IBX189"/>
      <c r="IBY189"/>
      <c r="IBZ189"/>
      <c r="ICA189"/>
      <c r="ICB189"/>
      <c r="ICC189"/>
      <c r="ICD189"/>
      <c r="ICE189"/>
      <c r="ICF189"/>
      <c r="ICG189"/>
      <c r="ICH189"/>
      <c r="ICI189"/>
      <c r="ICJ189"/>
      <c r="ICK189"/>
      <c r="ICL189"/>
      <c r="ICM189"/>
      <c r="ICN189"/>
      <c r="ICO189"/>
      <c r="ICP189"/>
      <c r="ICQ189"/>
      <c r="ICR189"/>
      <c r="ICS189"/>
      <c r="ICT189"/>
      <c r="ICU189"/>
      <c r="ICV189"/>
      <c r="ICW189"/>
      <c r="ICX189"/>
      <c r="ICY189"/>
      <c r="ICZ189"/>
      <c r="IDA189"/>
      <c r="IDB189"/>
      <c r="IDC189"/>
      <c r="IDD189"/>
      <c r="IDE189"/>
      <c r="IDF189"/>
      <c r="IDG189"/>
      <c r="IDH189"/>
      <c r="IDI189"/>
      <c r="IDJ189"/>
      <c r="IDK189"/>
      <c r="IDL189"/>
      <c r="IDM189"/>
      <c r="IDN189"/>
      <c r="IDO189"/>
      <c r="IDP189"/>
      <c r="IDQ189"/>
      <c r="IDR189"/>
      <c r="IDS189"/>
      <c r="IDT189"/>
      <c r="IDU189"/>
      <c r="IDV189"/>
      <c r="IDW189"/>
      <c r="IDX189"/>
      <c r="IDY189"/>
      <c r="IDZ189"/>
      <c r="IEA189"/>
      <c r="IEB189"/>
      <c r="IEC189"/>
      <c r="IED189"/>
      <c r="IEE189"/>
      <c r="IEF189"/>
      <c r="IEG189"/>
      <c r="IEH189"/>
      <c r="IEI189"/>
      <c r="IEJ189"/>
      <c r="IEK189"/>
      <c r="IEL189"/>
      <c r="IEM189"/>
      <c r="IEN189"/>
      <c r="IEO189"/>
      <c r="IEP189"/>
      <c r="IEQ189"/>
      <c r="IER189"/>
      <c r="IES189"/>
      <c r="IET189"/>
      <c r="IEU189"/>
      <c r="IEV189"/>
      <c r="IEW189"/>
      <c r="IEX189"/>
      <c r="IEY189"/>
      <c r="IEZ189"/>
      <c r="IFA189"/>
      <c r="IFB189"/>
      <c r="IFC189"/>
      <c r="IFD189"/>
      <c r="IFE189"/>
      <c r="IFF189"/>
      <c r="IFG189"/>
      <c r="IFH189"/>
      <c r="IFI189"/>
      <c r="IFJ189"/>
      <c r="IFK189"/>
      <c r="IFL189"/>
      <c r="IFM189"/>
      <c r="IFN189"/>
      <c r="IFO189"/>
      <c r="IFP189"/>
      <c r="IFQ189"/>
      <c r="IFR189"/>
      <c r="IFS189"/>
      <c r="IFT189"/>
      <c r="IFU189"/>
      <c r="IFV189"/>
      <c r="IFW189"/>
      <c r="IFX189"/>
      <c r="IFY189"/>
      <c r="IFZ189"/>
      <c r="IGA189"/>
      <c r="IGB189"/>
      <c r="IGC189"/>
      <c r="IGD189"/>
      <c r="IGE189"/>
      <c r="IGF189"/>
      <c r="IGG189"/>
      <c r="IGH189"/>
      <c r="IGI189"/>
      <c r="IGJ189"/>
      <c r="IGK189"/>
      <c r="IGL189"/>
      <c r="IGM189"/>
      <c r="IGN189"/>
      <c r="IGO189"/>
      <c r="IGP189"/>
      <c r="IGQ189"/>
      <c r="IGR189"/>
      <c r="IGS189"/>
      <c r="IGT189"/>
      <c r="IGU189"/>
      <c r="IGV189"/>
      <c r="IGW189"/>
      <c r="IGX189"/>
      <c r="IGY189"/>
      <c r="IGZ189"/>
      <c r="IHA189"/>
      <c r="IHB189"/>
      <c r="IHC189"/>
      <c r="IHD189"/>
      <c r="IHE189"/>
      <c r="IHF189"/>
      <c r="IHG189"/>
      <c r="IHH189"/>
      <c r="IHI189"/>
      <c r="IHJ189"/>
      <c r="IHK189"/>
      <c r="IHL189"/>
      <c r="IHM189"/>
      <c r="IHN189"/>
      <c r="IHO189"/>
      <c r="IHP189"/>
      <c r="IHQ189"/>
      <c r="IHR189"/>
      <c r="IHS189"/>
      <c r="IHT189"/>
      <c r="IHU189"/>
      <c r="IHV189"/>
      <c r="IHW189"/>
      <c r="IHX189"/>
      <c r="IHY189"/>
      <c r="IHZ189"/>
      <c r="IIA189"/>
      <c r="IIB189"/>
      <c r="IIC189"/>
      <c r="IID189"/>
      <c r="IIE189"/>
      <c r="IIF189"/>
      <c r="IIG189"/>
      <c r="IIH189"/>
      <c r="III189"/>
      <c r="IIJ189"/>
      <c r="IIK189"/>
      <c r="IIL189"/>
      <c r="IIM189"/>
      <c r="IIN189"/>
      <c r="IIO189"/>
      <c r="IIP189"/>
      <c r="IIQ189"/>
      <c r="IIR189"/>
      <c r="IIS189"/>
      <c r="IIT189"/>
      <c r="IIU189"/>
      <c r="IIV189"/>
      <c r="IIW189"/>
      <c r="IIX189"/>
      <c r="IIY189"/>
      <c r="IIZ189"/>
      <c r="IJA189"/>
      <c r="IJB189"/>
      <c r="IJC189"/>
      <c r="IJD189"/>
      <c r="IJE189"/>
      <c r="IJF189"/>
      <c r="IJG189"/>
      <c r="IJH189"/>
      <c r="IJI189"/>
      <c r="IJJ189"/>
      <c r="IJK189"/>
      <c r="IJL189"/>
      <c r="IJM189"/>
      <c r="IJN189"/>
      <c r="IJO189"/>
      <c r="IJP189"/>
      <c r="IJQ189"/>
      <c r="IJR189"/>
      <c r="IJS189"/>
      <c r="IJT189"/>
      <c r="IJU189"/>
      <c r="IJV189"/>
      <c r="IJW189"/>
      <c r="IJX189"/>
      <c r="IJY189"/>
      <c r="IJZ189"/>
      <c r="IKA189"/>
      <c r="IKB189"/>
      <c r="IKC189"/>
      <c r="IKD189"/>
      <c r="IKE189"/>
      <c r="IKF189"/>
      <c r="IKG189"/>
      <c r="IKH189"/>
      <c r="IKI189"/>
      <c r="IKJ189"/>
      <c r="IKK189"/>
      <c r="IKL189"/>
      <c r="IKM189"/>
      <c r="IKN189"/>
      <c r="IKO189"/>
      <c r="IKP189"/>
      <c r="IKQ189"/>
      <c r="IKR189"/>
      <c r="IKS189"/>
      <c r="IKT189"/>
      <c r="IKU189"/>
      <c r="IKV189"/>
      <c r="IKW189"/>
      <c r="IKX189"/>
      <c r="IKY189"/>
      <c r="IKZ189"/>
      <c r="ILA189"/>
      <c r="ILB189"/>
      <c r="ILC189"/>
      <c r="ILD189"/>
      <c r="ILE189"/>
      <c r="ILF189"/>
      <c r="ILG189"/>
      <c r="ILH189"/>
      <c r="ILI189"/>
      <c r="ILJ189"/>
      <c r="ILK189"/>
      <c r="ILL189"/>
      <c r="ILM189"/>
      <c r="ILN189"/>
      <c r="ILO189"/>
      <c r="ILP189"/>
      <c r="ILQ189"/>
      <c r="ILR189"/>
      <c r="ILS189"/>
      <c r="ILT189"/>
      <c r="ILU189"/>
      <c r="ILV189"/>
      <c r="ILW189"/>
      <c r="ILX189"/>
      <c r="ILY189"/>
      <c r="ILZ189"/>
      <c r="IMA189"/>
      <c r="IMB189"/>
      <c r="IMC189"/>
      <c r="IMD189"/>
      <c r="IME189"/>
      <c r="IMF189"/>
      <c r="IMG189"/>
      <c r="IMH189"/>
      <c r="IMI189"/>
      <c r="IMJ189"/>
      <c r="IMK189"/>
      <c r="IML189"/>
      <c r="IMM189"/>
      <c r="IMN189"/>
      <c r="IMO189"/>
      <c r="IMP189"/>
      <c r="IMQ189"/>
      <c r="IMR189"/>
      <c r="IMS189"/>
      <c r="IMT189"/>
      <c r="IMU189"/>
      <c r="IMV189"/>
      <c r="IMW189"/>
      <c r="IMX189"/>
      <c r="IMY189"/>
      <c r="IMZ189"/>
      <c r="INA189"/>
      <c r="INB189"/>
      <c r="INC189"/>
      <c r="IND189"/>
      <c r="INE189"/>
      <c r="INF189"/>
      <c r="ING189"/>
      <c r="INH189"/>
      <c r="INI189"/>
      <c r="INJ189"/>
      <c r="INK189"/>
      <c r="INL189"/>
      <c r="INM189"/>
      <c r="INN189"/>
      <c r="INO189"/>
      <c r="INP189"/>
      <c r="INQ189"/>
      <c r="INR189"/>
      <c r="INS189"/>
      <c r="INT189"/>
      <c r="INU189"/>
      <c r="INV189"/>
      <c r="INW189"/>
      <c r="INX189"/>
      <c r="INY189"/>
      <c r="INZ189"/>
      <c r="IOA189"/>
      <c r="IOB189"/>
      <c r="IOC189"/>
      <c r="IOD189"/>
      <c r="IOE189"/>
      <c r="IOF189"/>
      <c r="IOG189"/>
      <c r="IOH189"/>
      <c r="IOI189"/>
      <c r="IOJ189"/>
      <c r="IOK189"/>
      <c r="IOL189"/>
      <c r="IOM189"/>
      <c r="ION189"/>
      <c r="IOO189"/>
      <c r="IOP189"/>
      <c r="IOQ189"/>
      <c r="IOR189"/>
      <c r="IOS189"/>
      <c r="IOT189"/>
      <c r="IOU189"/>
      <c r="IOV189"/>
      <c r="IOW189"/>
      <c r="IOX189"/>
      <c r="IOY189"/>
      <c r="IOZ189"/>
      <c r="IPA189"/>
      <c r="IPB189"/>
      <c r="IPC189"/>
      <c r="IPD189"/>
      <c r="IPE189"/>
      <c r="IPF189"/>
      <c r="IPG189"/>
      <c r="IPH189"/>
      <c r="IPI189"/>
      <c r="IPJ189"/>
      <c r="IPK189"/>
      <c r="IPL189"/>
      <c r="IPM189"/>
      <c r="IPN189"/>
      <c r="IPO189"/>
      <c r="IPP189"/>
      <c r="IPQ189"/>
      <c r="IPR189"/>
      <c r="IPS189"/>
      <c r="IPT189"/>
      <c r="IPU189"/>
      <c r="IPV189"/>
      <c r="IPW189"/>
      <c r="IPX189"/>
      <c r="IPY189"/>
      <c r="IPZ189"/>
      <c r="IQA189"/>
      <c r="IQB189"/>
      <c r="IQC189"/>
      <c r="IQD189"/>
      <c r="IQE189"/>
      <c r="IQF189"/>
      <c r="IQG189"/>
      <c r="IQH189"/>
      <c r="IQI189"/>
      <c r="IQJ189"/>
      <c r="IQK189"/>
      <c r="IQL189"/>
      <c r="IQM189"/>
      <c r="IQN189"/>
      <c r="IQO189"/>
      <c r="IQP189"/>
      <c r="IQQ189"/>
      <c r="IQR189"/>
      <c r="IQS189"/>
      <c r="IQT189"/>
      <c r="IQU189"/>
      <c r="IQV189"/>
      <c r="IQW189"/>
      <c r="IQX189"/>
      <c r="IQY189"/>
      <c r="IQZ189"/>
      <c r="IRA189"/>
      <c r="IRB189"/>
      <c r="IRC189"/>
      <c r="IRD189"/>
      <c r="IRE189"/>
      <c r="IRF189"/>
      <c r="IRG189"/>
      <c r="IRH189"/>
      <c r="IRI189"/>
      <c r="IRJ189"/>
      <c r="IRK189"/>
      <c r="IRL189"/>
      <c r="IRM189"/>
      <c r="IRN189"/>
      <c r="IRO189"/>
      <c r="IRP189"/>
      <c r="IRQ189"/>
      <c r="IRR189"/>
      <c r="IRS189"/>
      <c r="IRT189"/>
      <c r="IRU189"/>
      <c r="IRV189"/>
      <c r="IRW189"/>
      <c r="IRX189"/>
      <c r="IRY189"/>
      <c r="IRZ189"/>
      <c r="ISA189"/>
      <c r="ISB189"/>
      <c r="ISC189"/>
      <c r="ISD189"/>
      <c r="ISE189"/>
      <c r="ISF189"/>
      <c r="ISG189"/>
      <c r="ISH189"/>
      <c r="ISI189"/>
      <c r="ISJ189"/>
      <c r="ISK189"/>
      <c r="ISL189"/>
      <c r="ISM189"/>
      <c r="ISN189"/>
      <c r="ISO189"/>
      <c r="ISP189"/>
      <c r="ISQ189"/>
      <c r="ISR189"/>
      <c r="ISS189"/>
      <c r="IST189"/>
      <c r="ISU189"/>
      <c r="ISV189"/>
      <c r="ISW189"/>
      <c r="ISX189"/>
      <c r="ISY189"/>
      <c r="ISZ189"/>
      <c r="ITA189"/>
      <c r="ITB189"/>
      <c r="ITC189"/>
      <c r="ITD189"/>
      <c r="ITE189"/>
      <c r="ITF189"/>
      <c r="ITG189"/>
      <c r="ITH189"/>
      <c r="ITI189"/>
      <c r="ITJ189"/>
      <c r="ITK189"/>
      <c r="ITL189"/>
      <c r="ITM189"/>
      <c r="ITN189"/>
      <c r="ITO189"/>
      <c r="ITP189"/>
      <c r="ITQ189"/>
      <c r="ITR189"/>
      <c r="ITS189"/>
      <c r="ITT189"/>
      <c r="ITU189"/>
      <c r="ITV189"/>
      <c r="ITW189"/>
      <c r="ITX189"/>
      <c r="ITY189"/>
      <c r="ITZ189"/>
      <c r="IUA189"/>
      <c r="IUB189"/>
      <c r="IUC189"/>
      <c r="IUD189"/>
      <c r="IUE189"/>
      <c r="IUF189"/>
      <c r="IUG189"/>
      <c r="IUH189"/>
      <c r="IUI189"/>
      <c r="IUJ189"/>
      <c r="IUK189"/>
      <c r="IUL189"/>
      <c r="IUM189"/>
      <c r="IUN189"/>
      <c r="IUO189"/>
      <c r="IUP189"/>
      <c r="IUQ189"/>
      <c r="IUR189"/>
      <c r="IUS189"/>
      <c r="IUT189"/>
      <c r="IUU189"/>
      <c r="IUV189"/>
      <c r="IUW189"/>
      <c r="IUX189"/>
      <c r="IUY189"/>
      <c r="IUZ189"/>
      <c r="IVA189"/>
      <c r="IVB189"/>
      <c r="IVC189"/>
      <c r="IVD189"/>
      <c r="IVE189"/>
      <c r="IVF189"/>
      <c r="IVG189"/>
      <c r="IVH189"/>
      <c r="IVI189"/>
      <c r="IVJ189"/>
      <c r="IVK189"/>
      <c r="IVL189"/>
      <c r="IVM189"/>
      <c r="IVN189"/>
      <c r="IVO189"/>
      <c r="IVP189"/>
      <c r="IVQ189"/>
      <c r="IVR189"/>
      <c r="IVS189"/>
      <c r="IVT189"/>
      <c r="IVU189"/>
      <c r="IVV189"/>
      <c r="IVW189"/>
      <c r="IVX189"/>
      <c r="IVY189"/>
      <c r="IVZ189"/>
      <c r="IWA189"/>
      <c r="IWB189"/>
      <c r="IWC189"/>
      <c r="IWD189"/>
      <c r="IWE189"/>
      <c r="IWF189"/>
      <c r="IWG189"/>
      <c r="IWH189"/>
      <c r="IWI189"/>
      <c r="IWJ189"/>
      <c r="IWK189"/>
      <c r="IWL189"/>
      <c r="IWM189"/>
      <c r="IWN189"/>
      <c r="IWO189"/>
      <c r="IWP189"/>
      <c r="IWQ189"/>
      <c r="IWR189"/>
      <c r="IWS189"/>
      <c r="IWT189"/>
      <c r="IWU189"/>
      <c r="IWV189"/>
      <c r="IWW189"/>
      <c r="IWX189"/>
      <c r="IWY189"/>
      <c r="IWZ189"/>
      <c r="IXA189"/>
      <c r="IXB189"/>
      <c r="IXC189"/>
      <c r="IXD189"/>
      <c r="IXE189"/>
      <c r="IXF189"/>
      <c r="IXG189"/>
      <c r="IXH189"/>
      <c r="IXI189"/>
      <c r="IXJ189"/>
      <c r="IXK189"/>
      <c r="IXL189"/>
      <c r="IXM189"/>
      <c r="IXN189"/>
      <c r="IXO189"/>
      <c r="IXP189"/>
      <c r="IXQ189"/>
      <c r="IXR189"/>
      <c r="IXS189"/>
      <c r="IXT189"/>
      <c r="IXU189"/>
      <c r="IXV189"/>
      <c r="IXW189"/>
      <c r="IXX189"/>
      <c r="IXY189"/>
      <c r="IXZ189"/>
      <c r="IYA189"/>
      <c r="IYB189"/>
      <c r="IYC189"/>
      <c r="IYD189"/>
      <c r="IYE189"/>
      <c r="IYF189"/>
      <c r="IYG189"/>
      <c r="IYH189"/>
      <c r="IYI189"/>
      <c r="IYJ189"/>
      <c r="IYK189"/>
      <c r="IYL189"/>
      <c r="IYM189"/>
      <c r="IYN189"/>
      <c r="IYO189"/>
      <c r="IYP189"/>
      <c r="IYQ189"/>
      <c r="IYR189"/>
      <c r="IYS189"/>
      <c r="IYT189"/>
      <c r="IYU189"/>
      <c r="IYV189"/>
      <c r="IYW189"/>
      <c r="IYX189"/>
      <c r="IYY189"/>
      <c r="IYZ189"/>
      <c r="IZA189"/>
      <c r="IZB189"/>
      <c r="IZC189"/>
      <c r="IZD189"/>
      <c r="IZE189"/>
      <c r="IZF189"/>
      <c r="IZG189"/>
      <c r="IZH189"/>
      <c r="IZI189"/>
      <c r="IZJ189"/>
      <c r="IZK189"/>
      <c r="IZL189"/>
      <c r="IZM189"/>
      <c r="IZN189"/>
      <c r="IZO189"/>
      <c r="IZP189"/>
      <c r="IZQ189"/>
      <c r="IZR189"/>
      <c r="IZS189"/>
      <c r="IZT189"/>
      <c r="IZU189"/>
      <c r="IZV189"/>
      <c r="IZW189"/>
      <c r="IZX189"/>
      <c r="IZY189"/>
      <c r="IZZ189"/>
      <c r="JAA189"/>
      <c r="JAB189"/>
      <c r="JAC189"/>
      <c r="JAD189"/>
      <c r="JAE189"/>
      <c r="JAF189"/>
      <c r="JAG189"/>
      <c r="JAH189"/>
      <c r="JAI189"/>
      <c r="JAJ189"/>
      <c r="JAK189"/>
      <c r="JAL189"/>
      <c r="JAM189"/>
      <c r="JAN189"/>
      <c r="JAO189"/>
      <c r="JAP189"/>
      <c r="JAQ189"/>
      <c r="JAR189"/>
      <c r="JAS189"/>
      <c r="JAT189"/>
      <c r="JAU189"/>
      <c r="JAV189"/>
      <c r="JAW189"/>
      <c r="JAX189"/>
      <c r="JAY189"/>
      <c r="JAZ189"/>
      <c r="JBA189"/>
      <c r="JBB189"/>
      <c r="JBC189"/>
      <c r="JBD189"/>
      <c r="JBE189"/>
      <c r="JBF189"/>
      <c r="JBG189"/>
      <c r="JBH189"/>
      <c r="JBI189"/>
      <c r="JBJ189"/>
      <c r="JBK189"/>
      <c r="JBL189"/>
      <c r="JBM189"/>
      <c r="JBN189"/>
      <c r="JBO189"/>
      <c r="JBP189"/>
      <c r="JBQ189"/>
      <c r="JBR189"/>
      <c r="JBS189"/>
      <c r="JBT189"/>
      <c r="JBU189"/>
      <c r="JBV189"/>
      <c r="JBW189"/>
      <c r="JBX189"/>
      <c r="JBY189"/>
      <c r="JBZ189"/>
      <c r="JCA189"/>
      <c r="JCB189"/>
      <c r="JCC189"/>
      <c r="JCD189"/>
      <c r="JCE189"/>
      <c r="JCF189"/>
      <c r="JCG189"/>
      <c r="JCH189"/>
      <c r="JCI189"/>
      <c r="JCJ189"/>
      <c r="JCK189"/>
      <c r="JCL189"/>
      <c r="JCM189"/>
      <c r="JCN189"/>
      <c r="JCO189"/>
      <c r="JCP189"/>
      <c r="JCQ189"/>
      <c r="JCR189"/>
      <c r="JCS189"/>
      <c r="JCT189"/>
      <c r="JCU189"/>
      <c r="JCV189"/>
      <c r="JCW189"/>
      <c r="JCX189"/>
      <c r="JCY189"/>
      <c r="JCZ189"/>
      <c r="JDA189"/>
      <c r="JDB189"/>
      <c r="JDC189"/>
      <c r="JDD189"/>
      <c r="JDE189"/>
      <c r="JDF189"/>
      <c r="JDG189"/>
      <c r="JDH189"/>
      <c r="JDI189"/>
      <c r="JDJ189"/>
      <c r="JDK189"/>
      <c r="JDL189"/>
      <c r="JDM189"/>
      <c r="JDN189"/>
      <c r="JDO189"/>
      <c r="JDP189"/>
      <c r="JDQ189"/>
      <c r="JDR189"/>
      <c r="JDS189"/>
      <c r="JDT189"/>
      <c r="JDU189"/>
      <c r="JDV189"/>
      <c r="JDW189"/>
      <c r="JDX189"/>
      <c r="JDY189"/>
      <c r="JDZ189"/>
      <c r="JEA189"/>
      <c r="JEB189"/>
      <c r="JEC189"/>
      <c r="JED189"/>
      <c r="JEE189"/>
      <c r="JEF189"/>
      <c r="JEG189"/>
      <c r="JEH189"/>
      <c r="JEI189"/>
      <c r="JEJ189"/>
      <c r="JEK189"/>
      <c r="JEL189"/>
      <c r="JEM189"/>
      <c r="JEN189"/>
      <c r="JEO189"/>
      <c r="JEP189"/>
      <c r="JEQ189"/>
      <c r="JER189"/>
      <c r="JES189"/>
      <c r="JET189"/>
      <c r="JEU189"/>
      <c r="JEV189"/>
      <c r="JEW189"/>
      <c r="JEX189"/>
      <c r="JEY189"/>
      <c r="JEZ189"/>
      <c r="JFA189"/>
      <c r="JFB189"/>
      <c r="JFC189"/>
      <c r="JFD189"/>
      <c r="JFE189"/>
      <c r="JFF189"/>
      <c r="JFG189"/>
      <c r="JFH189"/>
      <c r="JFI189"/>
      <c r="JFJ189"/>
      <c r="JFK189"/>
      <c r="JFL189"/>
      <c r="JFM189"/>
      <c r="JFN189"/>
      <c r="JFO189"/>
      <c r="JFP189"/>
      <c r="JFQ189"/>
      <c r="JFR189"/>
      <c r="JFS189"/>
      <c r="JFT189"/>
      <c r="JFU189"/>
      <c r="JFV189"/>
      <c r="JFW189"/>
      <c r="JFX189"/>
      <c r="JFY189"/>
      <c r="JFZ189"/>
      <c r="JGA189"/>
      <c r="JGB189"/>
      <c r="JGC189"/>
      <c r="JGD189"/>
      <c r="JGE189"/>
      <c r="JGF189"/>
      <c r="JGG189"/>
      <c r="JGH189"/>
      <c r="JGI189"/>
      <c r="JGJ189"/>
      <c r="JGK189"/>
      <c r="JGL189"/>
      <c r="JGM189"/>
      <c r="JGN189"/>
      <c r="JGO189"/>
      <c r="JGP189"/>
      <c r="JGQ189"/>
      <c r="JGR189"/>
      <c r="JGS189"/>
      <c r="JGT189"/>
      <c r="JGU189"/>
      <c r="JGV189"/>
      <c r="JGW189"/>
      <c r="JGX189"/>
      <c r="JGY189"/>
      <c r="JGZ189"/>
      <c r="JHA189"/>
      <c r="JHB189"/>
      <c r="JHC189"/>
      <c r="JHD189"/>
      <c r="JHE189"/>
      <c r="JHF189"/>
      <c r="JHG189"/>
      <c r="JHH189"/>
      <c r="JHI189"/>
      <c r="JHJ189"/>
      <c r="JHK189"/>
      <c r="JHL189"/>
      <c r="JHM189"/>
      <c r="JHN189"/>
      <c r="JHO189"/>
      <c r="JHP189"/>
      <c r="JHQ189"/>
      <c r="JHR189"/>
      <c r="JHS189"/>
      <c r="JHT189"/>
      <c r="JHU189"/>
      <c r="JHV189"/>
      <c r="JHW189"/>
      <c r="JHX189"/>
      <c r="JHY189"/>
      <c r="JHZ189"/>
      <c r="JIA189"/>
      <c r="JIB189"/>
      <c r="JIC189"/>
      <c r="JID189"/>
      <c r="JIE189"/>
      <c r="JIF189"/>
      <c r="JIG189"/>
      <c r="JIH189"/>
      <c r="JII189"/>
      <c r="JIJ189"/>
      <c r="JIK189"/>
      <c r="JIL189"/>
      <c r="JIM189"/>
      <c r="JIN189"/>
      <c r="JIO189"/>
      <c r="JIP189"/>
      <c r="JIQ189"/>
      <c r="JIR189"/>
      <c r="JIS189"/>
      <c r="JIT189"/>
      <c r="JIU189"/>
      <c r="JIV189"/>
      <c r="JIW189"/>
      <c r="JIX189"/>
      <c r="JIY189"/>
      <c r="JIZ189"/>
      <c r="JJA189"/>
      <c r="JJB189"/>
      <c r="JJC189"/>
      <c r="JJD189"/>
      <c r="JJE189"/>
      <c r="JJF189"/>
      <c r="JJG189"/>
      <c r="JJH189"/>
      <c r="JJI189"/>
      <c r="JJJ189"/>
      <c r="JJK189"/>
      <c r="JJL189"/>
      <c r="JJM189"/>
      <c r="JJN189"/>
      <c r="JJO189"/>
      <c r="JJP189"/>
      <c r="JJQ189"/>
      <c r="JJR189"/>
      <c r="JJS189"/>
      <c r="JJT189"/>
      <c r="JJU189"/>
      <c r="JJV189"/>
      <c r="JJW189"/>
      <c r="JJX189"/>
      <c r="JJY189"/>
      <c r="JJZ189"/>
      <c r="JKA189"/>
      <c r="JKB189"/>
      <c r="JKC189"/>
      <c r="JKD189"/>
      <c r="JKE189"/>
      <c r="JKF189"/>
      <c r="JKG189"/>
      <c r="JKH189"/>
      <c r="JKI189"/>
      <c r="JKJ189"/>
      <c r="JKK189"/>
      <c r="JKL189"/>
      <c r="JKM189"/>
      <c r="JKN189"/>
      <c r="JKO189"/>
      <c r="JKP189"/>
      <c r="JKQ189"/>
      <c r="JKR189"/>
      <c r="JKS189"/>
      <c r="JKT189"/>
      <c r="JKU189"/>
      <c r="JKV189"/>
      <c r="JKW189"/>
      <c r="JKX189"/>
      <c r="JKY189"/>
      <c r="JKZ189"/>
      <c r="JLA189"/>
      <c r="JLB189"/>
      <c r="JLC189"/>
      <c r="JLD189"/>
      <c r="JLE189"/>
      <c r="JLF189"/>
      <c r="JLG189"/>
      <c r="JLH189"/>
      <c r="JLI189"/>
      <c r="JLJ189"/>
      <c r="JLK189"/>
      <c r="JLL189"/>
      <c r="JLM189"/>
      <c r="JLN189"/>
      <c r="JLO189"/>
      <c r="JLP189"/>
      <c r="JLQ189"/>
      <c r="JLR189"/>
      <c r="JLS189"/>
      <c r="JLT189"/>
      <c r="JLU189"/>
      <c r="JLV189"/>
      <c r="JLW189"/>
      <c r="JLX189"/>
      <c r="JLY189"/>
      <c r="JLZ189"/>
      <c r="JMA189"/>
      <c r="JMB189"/>
      <c r="JMC189"/>
      <c r="JMD189"/>
      <c r="JME189"/>
      <c r="JMF189"/>
      <c r="JMG189"/>
      <c r="JMH189"/>
      <c r="JMI189"/>
      <c r="JMJ189"/>
      <c r="JMK189"/>
      <c r="JML189"/>
      <c r="JMM189"/>
      <c r="JMN189"/>
      <c r="JMO189"/>
      <c r="JMP189"/>
      <c r="JMQ189"/>
      <c r="JMR189"/>
      <c r="JMS189"/>
      <c r="JMT189"/>
      <c r="JMU189"/>
      <c r="JMV189"/>
      <c r="JMW189"/>
      <c r="JMX189"/>
      <c r="JMY189"/>
      <c r="JMZ189"/>
      <c r="JNA189"/>
      <c r="JNB189"/>
      <c r="JNC189"/>
      <c r="JND189"/>
      <c r="JNE189"/>
      <c r="JNF189"/>
      <c r="JNG189"/>
      <c r="JNH189"/>
      <c r="JNI189"/>
      <c r="JNJ189"/>
      <c r="JNK189"/>
      <c r="JNL189"/>
      <c r="JNM189"/>
      <c r="JNN189"/>
      <c r="JNO189"/>
      <c r="JNP189"/>
      <c r="JNQ189"/>
      <c r="JNR189"/>
      <c r="JNS189"/>
      <c r="JNT189"/>
      <c r="JNU189"/>
      <c r="JNV189"/>
      <c r="JNW189"/>
      <c r="JNX189"/>
      <c r="JNY189"/>
      <c r="JNZ189"/>
      <c r="JOA189"/>
      <c r="JOB189"/>
      <c r="JOC189"/>
      <c r="JOD189"/>
      <c r="JOE189"/>
      <c r="JOF189"/>
      <c r="JOG189"/>
      <c r="JOH189"/>
      <c r="JOI189"/>
      <c r="JOJ189"/>
      <c r="JOK189"/>
      <c r="JOL189"/>
      <c r="JOM189"/>
      <c r="JON189"/>
      <c r="JOO189"/>
      <c r="JOP189"/>
      <c r="JOQ189"/>
      <c r="JOR189"/>
      <c r="JOS189"/>
      <c r="JOT189"/>
      <c r="JOU189"/>
      <c r="JOV189"/>
      <c r="JOW189"/>
      <c r="JOX189"/>
      <c r="JOY189"/>
      <c r="JOZ189"/>
      <c r="JPA189"/>
      <c r="JPB189"/>
      <c r="JPC189"/>
      <c r="JPD189"/>
      <c r="JPE189"/>
      <c r="JPF189"/>
      <c r="JPG189"/>
      <c r="JPH189"/>
      <c r="JPI189"/>
      <c r="JPJ189"/>
      <c r="JPK189"/>
      <c r="JPL189"/>
      <c r="JPM189"/>
      <c r="JPN189"/>
      <c r="JPO189"/>
      <c r="JPP189"/>
      <c r="JPQ189"/>
      <c r="JPR189"/>
      <c r="JPS189"/>
      <c r="JPT189"/>
      <c r="JPU189"/>
      <c r="JPV189"/>
      <c r="JPW189"/>
      <c r="JPX189"/>
      <c r="JPY189"/>
      <c r="JPZ189"/>
      <c r="JQA189"/>
      <c r="JQB189"/>
      <c r="JQC189"/>
      <c r="JQD189"/>
      <c r="JQE189"/>
      <c r="JQF189"/>
      <c r="JQG189"/>
      <c r="JQH189"/>
      <c r="JQI189"/>
      <c r="JQJ189"/>
      <c r="JQK189"/>
      <c r="JQL189"/>
      <c r="JQM189"/>
      <c r="JQN189"/>
      <c r="JQO189"/>
      <c r="JQP189"/>
      <c r="JQQ189"/>
      <c r="JQR189"/>
      <c r="JQS189"/>
      <c r="JQT189"/>
      <c r="JQU189"/>
      <c r="JQV189"/>
      <c r="JQW189"/>
      <c r="JQX189"/>
      <c r="JQY189"/>
      <c r="JQZ189"/>
      <c r="JRA189"/>
      <c r="JRB189"/>
      <c r="JRC189"/>
      <c r="JRD189"/>
      <c r="JRE189"/>
      <c r="JRF189"/>
      <c r="JRG189"/>
      <c r="JRH189"/>
      <c r="JRI189"/>
      <c r="JRJ189"/>
      <c r="JRK189"/>
      <c r="JRL189"/>
      <c r="JRM189"/>
      <c r="JRN189"/>
      <c r="JRO189"/>
      <c r="JRP189"/>
      <c r="JRQ189"/>
      <c r="JRR189"/>
      <c r="JRS189"/>
      <c r="JRT189"/>
      <c r="JRU189"/>
      <c r="JRV189"/>
      <c r="JRW189"/>
      <c r="JRX189"/>
      <c r="JRY189"/>
      <c r="JRZ189"/>
      <c r="JSA189"/>
      <c r="JSB189"/>
      <c r="JSC189"/>
      <c r="JSD189"/>
      <c r="JSE189"/>
      <c r="JSF189"/>
      <c r="JSG189"/>
      <c r="JSH189"/>
      <c r="JSI189"/>
      <c r="JSJ189"/>
      <c r="JSK189"/>
      <c r="JSL189"/>
      <c r="JSM189"/>
      <c r="JSN189"/>
      <c r="JSO189"/>
      <c r="JSP189"/>
      <c r="JSQ189"/>
      <c r="JSR189"/>
      <c r="JSS189"/>
      <c r="JST189"/>
      <c r="JSU189"/>
      <c r="JSV189"/>
      <c r="JSW189"/>
      <c r="JSX189"/>
      <c r="JSY189"/>
      <c r="JSZ189"/>
      <c r="JTA189"/>
      <c r="JTB189"/>
      <c r="JTC189"/>
      <c r="JTD189"/>
      <c r="JTE189"/>
      <c r="JTF189"/>
      <c r="JTG189"/>
      <c r="JTH189"/>
      <c r="JTI189"/>
      <c r="JTJ189"/>
      <c r="JTK189"/>
      <c r="JTL189"/>
      <c r="JTM189"/>
      <c r="JTN189"/>
      <c r="JTO189"/>
      <c r="JTP189"/>
      <c r="JTQ189"/>
      <c r="JTR189"/>
      <c r="JTS189"/>
      <c r="JTT189"/>
      <c r="JTU189"/>
      <c r="JTV189"/>
      <c r="JTW189"/>
      <c r="JTX189"/>
      <c r="JTY189"/>
      <c r="JTZ189"/>
      <c r="JUA189"/>
      <c r="JUB189"/>
      <c r="JUC189"/>
      <c r="JUD189"/>
      <c r="JUE189"/>
      <c r="JUF189"/>
      <c r="JUG189"/>
      <c r="JUH189"/>
      <c r="JUI189"/>
      <c r="JUJ189"/>
      <c r="JUK189"/>
      <c r="JUL189"/>
      <c r="JUM189"/>
      <c r="JUN189"/>
      <c r="JUO189"/>
      <c r="JUP189"/>
      <c r="JUQ189"/>
      <c r="JUR189"/>
      <c r="JUS189"/>
      <c r="JUT189"/>
      <c r="JUU189"/>
      <c r="JUV189"/>
      <c r="JUW189"/>
      <c r="JUX189"/>
      <c r="JUY189"/>
      <c r="JUZ189"/>
      <c r="JVA189"/>
      <c r="JVB189"/>
      <c r="JVC189"/>
      <c r="JVD189"/>
      <c r="JVE189"/>
      <c r="JVF189"/>
      <c r="JVG189"/>
      <c r="JVH189"/>
      <c r="JVI189"/>
      <c r="JVJ189"/>
      <c r="JVK189"/>
      <c r="JVL189"/>
      <c r="JVM189"/>
      <c r="JVN189"/>
      <c r="JVO189"/>
      <c r="JVP189"/>
      <c r="JVQ189"/>
      <c r="JVR189"/>
      <c r="JVS189"/>
      <c r="JVT189"/>
      <c r="JVU189"/>
      <c r="JVV189"/>
      <c r="JVW189"/>
      <c r="JVX189"/>
      <c r="JVY189"/>
      <c r="JVZ189"/>
      <c r="JWA189"/>
      <c r="JWB189"/>
      <c r="JWC189"/>
      <c r="JWD189"/>
      <c r="JWE189"/>
      <c r="JWF189"/>
      <c r="JWG189"/>
      <c r="JWH189"/>
      <c r="JWI189"/>
      <c r="JWJ189"/>
      <c r="JWK189"/>
      <c r="JWL189"/>
      <c r="JWM189"/>
      <c r="JWN189"/>
      <c r="JWO189"/>
      <c r="JWP189"/>
      <c r="JWQ189"/>
      <c r="JWR189"/>
      <c r="JWS189"/>
      <c r="JWT189"/>
      <c r="JWU189"/>
      <c r="JWV189"/>
      <c r="JWW189"/>
      <c r="JWX189"/>
      <c r="JWY189"/>
      <c r="JWZ189"/>
      <c r="JXA189"/>
      <c r="JXB189"/>
      <c r="JXC189"/>
      <c r="JXD189"/>
      <c r="JXE189"/>
      <c r="JXF189"/>
      <c r="JXG189"/>
      <c r="JXH189"/>
      <c r="JXI189"/>
      <c r="JXJ189"/>
      <c r="JXK189"/>
      <c r="JXL189"/>
      <c r="JXM189"/>
      <c r="JXN189"/>
      <c r="JXO189"/>
      <c r="JXP189"/>
      <c r="JXQ189"/>
      <c r="JXR189"/>
      <c r="JXS189"/>
      <c r="JXT189"/>
      <c r="JXU189"/>
      <c r="JXV189"/>
      <c r="JXW189"/>
      <c r="JXX189"/>
      <c r="JXY189"/>
      <c r="JXZ189"/>
      <c r="JYA189"/>
      <c r="JYB189"/>
      <c r="JYC189"/>
      <c r="JYD189"/>
      <c r="JYE189"/>
      <c r="JYF189"/>
      <c r="JYG189"/>
      <c r="JYH189"/>
      <c r="JYI189"/>
      <c r="JYJ189"/>
      <c r="JYK189"/>
      <c r="JYL189"/>
      <c r="JYM189"/>
      <c r="JYN189"/>
      <c r="JYO189"/>
      <c r="JYP189"/>
      <c r="JYQ189"/>
      <c r="JYR189"/>
      <c r="JYS189"/>
      <c r="JYT189"/>
      <c r="JYU189"/>
      <c r="JYV189"/>
      <c r="JYW189"/>
      <c r="JYX189"/>
      <c r="JYY189"/>
      <c r="JYZ189"/>
      <c r="JZA189"/>
      <c r="JZB189"/>
      <c r="JZC189"/>
      <c r="JZD189"/>
      <c r="JZE189"/>
      <c r="JZF189"/>
      <c r="JZG189"/>
      <c r="JZH189"/>
      <c r="JZI189"/>
      <c r="JZJ189"/>
      <c r="JZK189"/>
      <c r="JZL189"/>
      <c r="JZM189"/>
      <c r="JZN189"/>
      <c r="JZO189"/>
      <c r="JZP189"/>
      <c r="JZQ189"/>
      <c r="JZR189"/>
      <c r="JZS189"/>
      <c r="JZT189"/>
      <c r="JZU189"/>
      <c r="JZV189"/>
      <c r="JZW189"/>
      <c r="JZX189"/>
      <c r="JZY189"/>
      <c r="JZZ189"/>
      <c r="KAA189"/>
      <c r="KAB189"/>
      <c r="KAC189"/>
      <c r="KAD189"/>
      <c r="KAE189"/>
      <c r="KAF189"/>
      <c r="KAG189"/>
      <c r="KAH189"/>
      <c r="KAI189"/>
      <c r="KAJ189"/>
      <c r="KAK189"/>
      <c r="KAL189"/>
      <c r="KAM189"/>
      <c r="KAN189"/>
      <c r="KAO189"/>
      <c r="KAP189"/>
      <c r="KAQ189"/>
      <c r="KAR189"/>
      <c r="KAS189"/>
      <c r="KAT189"/>
      <c r="KAU189"/>
      <c r="KAV189"/>
      <c r="KAW189"/>
      <c r="KAX189"/>
      <c r="KAY189"/>
      <c r="KAZ189"/>
      <c r="KBA189"/>
      <c r="KBB189"/>
      <c r="KBC189"/>
      <c r="KBD189"/>
      <c r="KBE189"/>
      <c r="KBF189"/>
      <c r="KBG189"/>
      <c r="KBH189"/>
      <c r="KBI189"/>
      <c r="KBJ189"/>
      <c r="KBK189"/>
      <c r="KBL189"/>
      <c r="KBM189"/>
      <c r="KBN189"/>
      <c r="KBO189"/>
      <c r="KBP189"/>
      <c r="KBQ189"/>
      <c r="KBR189"/>
      <c r="KBS189"/>
      <c r="KBT189"/>
      <c r="KBU189"/>
      <c r="KBV189"/>
      <c r="KBW189"/>
      <c r="KBX189"/>
      <c r="KBY189"/>
      <c r="KBZ189"/>
      <c r="KCA189"/>
      <c r="KCB189"/>
      <c r="KCC189"/>
      <c r="KCD189"/>
      <c r="KCE189"/>
      <c r="KCF189"/>
      <c r="KCG189"/>
      <c r="KCH189"/>
      <c r="KCI189"/>
      <c r="KCJ189"/>
      <c r="KCK189"/>
      <c r="KCL189"/>
      <c r="KCM189"/>
      <c r="KCN189"/>
      <c r="KCO189"/>
      <c r="KCP189"/>
      <c r="KCQ189"/>
      <c r="KCR189"/>
      <c r="KCS189"/>
      <c r="KCT189"/>
      <c r="KCU189"/>
      <c r="KCV189"/>
      <c r="KCW189"/>
      <c r="KCX189"/>
      <c r="KCY189"/>
      <c r="KCZ189"/>
      <c r="KDA189"/>
      <c r="KDB189"/>
      <c r="KDC189"/>
      <c r="KDD189"/>
      <c r="KDE189"/>
      <c r="KDF189"/>
      <c r="KDG189"/>
      <c r="KDH189"/>
      <c r="KDI189"/>
      <c r="KDJ189"/>
      <c r="KDK189"/>
      <c r="KDL189"/>
      <c r="KDM189"/>
      <c r="KDN189"/>
      <c r="KDO189"/>
      <c r="KDP189"/>
      <c r="KDQ189"/>
      <c r="KDR189"/>
      <c r="KDS189"/>
      <c r="KDT189"/>
      <c r="KDU189"/>
      <c r="KDV189"/>
      <c r="KDW189"/>
      <c r="KDX189"/>
      <c r="KDY189"/>
      <c r="KDZ189"/>
      <c r="KEA189"/>
      <c r="KEB189"/>
      <c r="KEC189"/>
      <c r="KED189"/>
      <c r="KEE189"/>
      <c r="KEF189"/>
      <c r="KEG189"/>
      <c r="KEH189"/>
      <c r="KEI189"/>
      <c r="KEJ189"/>
      <c r="KEK189"/>
      <c r="KEL189"/>
      <c r="KEM189"/>
      <c r="KEN189"/>
      <c r="KEO189"/>
      <c r="KEP189"/>
      <c r="KEQ189"/>
      <c r="KER189"/>
      <c r="KES189"/>
      <c r="KET189"/>
      <c r="KEU189"/>
      <c r="KEV189"/>
      <c r="KEW189"/>
      <c r="KEX189"/>
      <c r="KEY189"/>
      <c r="KEZ189"/>
      <c r="KFA189"/>
      <c r="KFB189"/>
      <c r="KFC189"/>
      <c r="KFD189"/>
      <c r="KFE189"/>
      <c r="KFF189"/>
      <c r="KFG189"/>
      <c r="KFH189"/>
      <c r="KFI189"/>
      <c r="KFJ189"/>
      <c r="KFK189"/>
      <c r="KFL189"/>
      <c r="KFM189"/>
      <c r="KFN189"/>
      <c r="KFO189"/>
      <c r="KFP189"/>
      <c r="KFQ189"/>
      <c r="KFR189"/>
      <c r="KFS189"/>
      <c r="KFT189"/>
      <c r="KFU189"/>
      <c r="KFV189"/>
      <c r="KFW189"/>
      <c r="KFX189"/>
      <c r="KFY189"/>
      <c r="KFZ189"/>
      <c r="KGA189"/>
      <c r="KGB189"/>
      <c r="KGC189"/>
      <c r="KGD189"/>
      <c r="KGE189"/>
      <c r="KGF189"/>
      <c r="KGG189"/>
      <c r="KGH189"/>
      <c r="KGI189"/>
      <c r="KGJ189"/>
      <c r="KGK189"/>
      <c r="KGL189"/>
      <c r="KGM189"/>
      <c r="KGN189"/>
      <c r="KGO189"/>
      <c r="KGP189"/>
      <c r="KGQ189"/>
      <c r="KGR189"/>
      <c r="KGS189"/>
      <c r="KGT189"/>
      <c r="KGU189"/>
      <c r="KGV189"/>
      <c r="KGW189"/>
      <c r="KGX189"/>
      <c r="KGY189"/>
      <c r="KGZ189"/>
      <c r="KHA189"/>
      <c r="KHB189"/>
      <c r="KHC189"/>
      <c r="KHD189"/>
      <c r="KHE189"/>
      <c r="KHF189"/>
      <c r="KHG189"/>
      <c r="KHH189"/>
      <c r="KHI189"/>
      <c r="KHJ189"/>
      <c r="KHK189"/>
      <c r="KHL189"/>
      <c r="KHM189"/>
      <c r="KHN189"/>
      <c r="KHO189"/>
      <c r="KHP189"/>
      <c r="KHQ189"/>
      <c r="KHR189"/>
      <c r="KHS189"/>
      <c r="KHT189"/>
      <c r="KHU189"/>
      <c r="KHV189"/>
      <c r="KHW189"/>
      <c r="KHX189"/>
      <c r="KHY189"/>
      <c r="KHZ189"/>
      <c r="KIA189"/>
      <c r="KIB189"/>
      <c r="KIC189"/>
      <c r="KID189"/>
      <c r="KIE189"/>
      <c r="KIF189"/>
      <c r="KIG189"/>
      <c r="KIH189"/>
      <c r="KII189"/>
      <c r="KIJ189"/>
      <c r="KIK189"/>
      <c r="KIL189"/>
      <c r="KIM189"/>
      <c r="KIN189"/>
      <c r="KIO189"/>
      <c r="KIP189"/>
      <c r="KIQ189"/>
      <c r="KIR189"/>
      <c r="KIS189"/>
      <c r="KIT189"/>
      <c r="KIU189"/>
      <c r="KIV189"/>
      <c r="KIW189"/>
      <c r="KIX189"/>
      <c r="KIY189"/>
      <c r="KIZ189"/>
      <c r="KJA189"/>
      <c r="KJB189"/>
      <c r="KJC189"/>
      <c r="KJD189"/>
      <c r="KJE189"/>
      <c r="KJF189"/>
      <c r="KJG189"/>
      <c r="KJH189"/>
      <c r="KJI189"/>
      <c r="KJJ189"/>
      <c r="KJK189"/>
      <c r="KJL189"/>
      <c r="KJM189"/>
      <c r="KJN189"/>
      <c r="KJO189"/>
      <c r="KJP189"/>
      <c r="KJQ189"/>
      <c r="KJR189"/>
      <c r="KJS189"/>
      <c r="KJT189"/>
      <c r="KJU189"/>
      <c r="KJV189"/>
      <c r="KJW189"/>
      <c r="KJX189"/>
      <c r="KJY189"/>
      <c r="KJZ189"/>
      <c r="KKA189"/>
      <c r="KKB189"/>
      <c r="KKC189"/>
      <c r="KKD189"/>
      <c r="KKE189"/>
      <c r="KKF189"/>
      <c r="KKG189"/>
      <c r="KKH189"/>
      <c r="KKI189"/>
      <c r="KKJ189"/>
      <c r="KKK189"/>
      <c r="KKL189"/>
      <c r="KKM189"/>
      <c r="KKN189"/>
      <c r="KKO189"/>
      <c r="KKP189"/>
      <c r="KKQ189"/>
      <c r="KKR189"/>
      <c r="KKS189"/>
      <c r="KKT189"/>
      <c r="KKU189"/>
      <c r="KKV189"/>
      <c r="KKW189"/>
      <c r="KKX189"/>
      <c r="KKY189"/>
      <c r="KKZ189"/>
      <c r="KLA189"/>
      <c r="KLB189"/>
      <c r="KLC189"/>
      <c r="KLD189"/>
      <c r="KLE189"/>
      <c r="KLF189"/>
      <c r="KLG189"/>
      <c r="KLH189"/>
      <c r="KLI189"/>
      <c r="KLJ189"/>
      <c r="KLK189"/>
      <c r="KLL189"/>
      <c r="KLM189"/>
      <c r="KLN189"/>
      <c r="KLO189"/>
      <c r="KLP189"/>
      <c r="KLQ189"/>
      <c r="KLR189"/>
      <c r="KLS189"/>
      <c r="KLT189"/>
      <c r="KLU189"/>
      <c r="KLV189"/>
      <c r="KLW189"/>
      <c r="KLX189"/>
      <c r="KLY189"/>
      <c r="KLZ189"/>
      <c r="KMA189"/>
      <c r="KMB189"/>
      <c r="KMC189"/>
      <c r="KMD189"/>
      <c r="KME189"/>
      <c r="KMF189"/>
      <c r="KMG189"/>
      <c r="KMH189"/>
      <c r="KMI189"/>
      <c r="KMJ189"/>
      <c r="KMK189"/>
      <c r="KML189"/>
      <c r="KMM189"/>
      <c r="KMN189"/>
      <c r="KMO189"/>
      <c r="KMP189"/>
      <c r="KMQ189"/>
      <c r="KMR189"/>
      <c r="KMS189"/>
      <c r="KMT189"/>
      <c r="KMU189"/>
      <c r="KMV189"/>
      <c r="KMW189"/>
      <c r="KMX189"/>
      <c r="KMY189"/>
      <c r="KMZ189"/>
      <c r="KNA189"/>
      <c r="KNB189"/>
      <c r="KNC189"/>
      <c r="KND189"/>
      <c r="KNE189"/>
      <c r="KNF189"/>
      <c r="KNG189"/>
      <c r="KNH189"/>
      <c r="KNI189"/>
      <c r="KNJ189"/>
      <c r="KNK189"/>
      <c r="KNL189"/>
      <c r="KNM189"/>
      <c r="KNN189"/>
      <c r="KNO189"/>
      <c r="KNP189"/>
      <c r="KNQ189"/>
      <c r="KNR189"/>
      <c r="KNS189"/>
      <c r="KNT189"/>
      <c r="KNU189"/>
      <c r="KNV189"/>
      <c r="KNW189"/>
      <c r="KNX189"/>
      <c r="KNY189"/>
      <c r="KNZ189"/>
      <c r="KOA189"/>
      <c r="KOB189"/>
      <c r="KOC189"/>
      <c r="KOD189"/>
      <c r="KOE189"/>
      <c r="KOF189"/>
      <c r="KOG189"/>
      <c r="KOH189"/>
      <c r="KOI189"/>
      <c r="KOJ189"/>
      <c r="KOK189"/>
      <c r="KOL189"/>
      <c r="KOM189"/>
      <c r="KON189"/>
      <c r="KOO189"/>
      <c r="KOP189"/>
      <c r="KOQ189"/>
      <c r="KOR189"/>
      <c r="KOS189"/>
      <c r="KOT189"/>
      <c r="KOU189"/>
      <c r="KOV189"/>
      <c r="KOW189"/>
      <c r="KOX189"/>
      <c r="KOY189"/>
      <c r="KOZ189"/>
      <c r="KPA189"/>
      <c r="KPB189"/>
      <c r="KPC189"/>
      <c r="KPD189"/>
      <c r="KPE189"/>
      <c r="KPF189"/>
      <c r="KPG189"/>
      <c r="KPH189"/>
      <c r="KPI189"/>
      <c r="KPJ189"/>
      <c r="KPK189"/>
      <c r="KPL189"/>
      <c r="KPM189"/>
      <c r="KPN189"/>
      <c r="KPO189"/>
      <c r="KPP189"/>
      <c r="KPQ189"/>
      <c r="KPR189"/>
      <c r="KPS189"/>
      <c r="KPT189"/>
      <c r="KPU189"/>
      <c r="KPV189"/>
      <c r="KPW189"/>
      <c r="KPX189"/>
      <c r="KPY189"/>
      <c r="KPZ189"/>
      <c r="KQA189"/>
      <c r="KQB189"/>
      <c r="KQC189"/>
      <c r="KQD189"/>
      <c r="KQE189"/>
      <c r="KQF189"/>
      <c r="KQG189"/>
      <c r="KQH189"/>
      <c r="KQI189"/>
      <c r="KQJ189"/>
      <c r="KQK189"/>
      <c r="KQL189"/>
      <c r="KQM189"/>
      <c r="KQN189"/>
      <c r="KQO189"/>
      <c r="KQP189"/>
      <c r="KQQ189"/>
      <c r="KQR189"/>
      <c r="KQS189"/>
      <c r="KQT189"/>
      <c r="KQU189"/>
      <c r="KQV189"/>
      <c r="KQW189"/>
      <c r="KQX189"/>
      <c r="KQY189"/>
      <c r="KQZ189"/>
      <c r="KRA189"/>
      <c r="KRB189"/>
      <c r="KRC189"/>
      <c r="KRD189"/>
      <c r="KRE189"/>
      <c r="KRF189"/>
      <c r="KRG189"/>
      <c r="KRH189"/>
      <c r="KRI189"/>
      <c r="KRJ189"/>
      <c r="KRK189"/>
      <c r="KRL189"/>
      <c r="KRM189"/>
      <c r="KRN189"/>
      <c r="KRO189"/>
      <c r="KRP189"/>
      <c r="KRQ189"/>
      <c r="KRR189"/>
      <c r="KRS189"/>
      <c r="KRT189"/>
      <c r="KRU189"/>
      <c r="KRV189"/>
      <c r="KRW189"/>
      <c r="KRX189"/>
      <c r="KRY189"/>
      <c r="KRZ189"/>
      <c r="KSA189"/>
      <c r="KSB189"/>
      <c r="KSC189"/>
      <c r="KSD189"/>
      <c r="KSE189"/>
      <c r="KSF189"/>
      <c r="KSG189"/>
      <c r="KSH189"/>
      <c r="KSI189"/>
      <c r="KSJ189"/>
      <c r="KSK189"/>
      <c r="KSL189"/>
      <c r="KSM189"/>
      <c r="KSN189"/>
      <c r="KSO189"/>
      <c r="KSP189"/>
      <c r="KSQ189"/>
      <c r="KSR189"/>
      <c r="KSS189"/>
      <c r="KST189"/>
      <c r="KSU189"/>
      <c r="KSV189"/>
      <c r="KSW189"/>
      <c r="KSX189"/>
      <c r="KSY189"/>
      <c r="KSZ189"/>
      <c r="KTA189"/>
      <c r="KTB189"/>
      <c r="KTC189"/>
      <c r="KTD189"/>
      <c r="KTE189"/>
      <c r="KTF189"/>
      <c r="KTG189"/>
      <c r="KTH189"/>
      <c r="KTI189"/>
      <c r="KTJ189"/>
      <c r="KTK189"/>
      <c r="KTL189"/>
      <c r="KTM189"/>
      <c r="KTN189"/>
      <c r="KTO189"/>
      <c r="KTP189"/>
      <c r="KTQ189"/>
      <c r="KTR189"/>
      <c r="KTS189"/>
      <c r="KTT189"/>
      <c r="KTU189"/>
      <c r="KTV189"/>
      <c r="KTW189"/>
      <c r="KTX189"/>
      <c r="KTY189"/>
      <c r="KTZ189"/>
      <c r="KUA189"/>
      <c r="KUB189"/>
      <c r="KUC189"/>
      <c r="KUD189"/>
      <c r="KUE189"/>
      <c r="KUF189"/>
      <c r="KUG189"/>
      <c r="KUH189"/>
      <c r="KUI189"/>
      <c r="KUJ189"/>
      <c r="KUK189"/>
      <c r="KUL189"/>
      <c r="KUM189"/>
      <c r="KUN189"/>
      <c r="KUO189"/>
      <c r="KUP189"/>
      <c r="KUQ189"/>
      <c r="KUR189"/>
      <c r="KUS189"/>
      <c r="KUT189"/>
      <c r="KUU189"/>
      <c r="KUV189"/>
      <c r="KUW189"/>
      <c r="KUX189"/>
      <c r="KUY189"/>
      <c r="KUZ189"/>
      <c r="KVA189"/>
      <c r="KVB189"/>
      <c r="KVC189"/>
      <c r="KVD189"/>
      <c r="KVE189"/>
      <c r="KVF189"/>
      <c r="KVG189"/>
      <c r="KVH189"/>
      <c r="KVI189"/>
      <c r="KVJ189"/>
      <c r="KVK189"/>
      <c r="KVL189"/>
      <c r="KVM189"/>
      <c r="KVN189"/>
      <c r="KVO189"/>
      <c r="KVP189"/>
      <c r="KVQ189"/>
      <c r="KVR189"/>
      <c r="KVS189"/>
      <c r="KVT189"/>
      <c r="KVU189"/>
      <c r="KVV189"/>
      <c r="KVW189"/>
      <c r="KVX189"/>
      <c r="KVY189"/>
      <c r="KVZ189"/>
      <c r="KWA189"/>
      <c r="KWB189"/>
      <c r="KWC189"/>
      <c r="KWD189"/>
      <c r="KWE189"/>
      <c r="KWF189"/>
      <c r="KWG189"/>
      <c r="KWH189"/>
      <c r="KWI189"/>
      <c r="KWJ189"/>
      <c r="KWK189"/>
      <c r="KWL189"/>
      <c r="KWM189"/>
      <c r="KWN189"/>
      <c r="KWO189"/>
      <c r="KWP189"/>
      <c r="KWQ189"/>
      <c r="KWR189"/>
      <c r="KWS189"/>
      <c r="KWT189"/>
      <c r="KWU189"/>
      <c r="KWV189"/>
      <c r="KWW189"/>
      <c r="KWX189"/>
      <c r="KWY189"/>
      <c r="KWZ189"/>
      <c r="KXA189"/>
      <c r="KXB189"/>
      <c r="KXC189"/>
      <c r="KXD189"/>
      <c r="KXE189"/>
      <c r="KXF189"/>
      <c r="KXG189"/>
      <c r="KXH189"/>
      <c r="KXI189"/>
      <c r="KXJ189"/>
      <c r="KXK189"/>
      <c r="KXL189"/>
      <c r="KXM189"/>
      <c r="KXN189"/>
      <c r="KXO189"/>
      <c r="KXP189"/>
      <c r="KXQ189"/>
      <c r="KXR189"/>
      <c r="KXS189"/>
      <c r="KXT189"/>
      <c r="KXU189"/>
      <c r="KXV189"/>
      <c r="KXW189"/>
      <c r="KXX189"/>
      <c r="KXY189"/>
      <c r="KXZ189"/>
      <c r="KYA189"/>
      <c r="KYB189"/>
      <c r="KYC189"/>
      <c r="KYD189"/>
      <c r="KYE189"/>
      <c r="KYF189"/>
      <c r="KYG189"/>
      <c r="KYH189"/>
      <c r="KYI189"/>
      <c r="KYJ189"/>
      <c r="KYK189"/>
      <c r="KYL189"/>
      <c r="KYM189"/>
      <c r="KYN189"/>
      <c r="KYO189"/>
      <c r="KYP189"/>
      <c r="KYQ189"/>
      <c r="KYR189"/>
      <c r="KYS189"/>
      <c r="KYT189"/>
      <c r="KYU189"/>
      <c r="KYV189"/>
      <c r="KYW189"/>
      <c r="KYX189"/>
      <c r="KYY189"/>
      <c r="KYZ189"/>
      <c r="KZA189"/>
      <c r="KZB189"/>
      <c r="KZC189"/>
      <c r="KZD189"/>
      <c r="KZE189"/>
      <c r="KZF189"/>
      <c r="KZG189"/>
      <c r="KZH189"/>
      <c r="KZI189"/>
      <c r="KZJ189"/>
      <c r="KZK189"/>
      <c r="KZL189"/>
      <c r="KZM189"/>
      <c r="KZN189"/>
      <c r="KZO189"/>
      <c r="KZP189"/>
      <c r="KZQ189"/>
      <c r="KZR189"/>
      <c r="KZS189"/>
      <c r="KZT189"/>
      <c r="KZU189"/>
      <c r="KZV189"/>
      <c r="KZW189"/>
      <c r="KZX189"/>
      <c r="KZY189"/>
      <c r="KZZ189"/>
      <c r="LAA189"/>
      <c r="LAB189"/>
      <c r="LAC189"/>
      <c r="LAD189"/>
      <c r="LAE189"/>
      <c r="LAF189"/>
      <c r="LAG189"/>
      <c r="LAH189"/>
      <c r="LAI189"/>
      <c r="LAJ189"/>
      <c r="LAK189"/>
      <c r="LAL189"/>
      <c r="LAM189"/>
      <c r="LAN189"/>
      <c r="LAO189"/>
      <c r="LAP189"/>
      <c r="LAQ189"/>
      <c r="LAR189"/>
      <c r="LAS189"/>
      <c r="LAT189"/>
      <c r="LAU189"/>
      <c r="LAV189"/>
      <c r="LAW189"/>
      <c r="LAX189"/>
      <c r="LAY189"/>
      <c r="LAZ189"/>
      <c r="LBA189"/>
      <c r="LBB189"/>
      <c r="LBC189"/>
      <c r="LBD189"/>
      <c r="LBE189"/>
      <c r="LBF189"/>
      <c r="LBG189"/>
      <c r="LBH189"/>
      <c r="LBI189"/>
      <c r="LBJ189"/>
      <c r="LBK189"/>
      <c r="LBL189"/>
      <c r="LBM189"/>
      <c r="LBN189"/>
      <c r="LBO189"/>
      <c r="LBP189"/>
      <c r="LBQ189"/>
      <c r="LBR189"/>
      <c r="LBS189"/>
      <c r="LBT189"/>
      <c r="LBU189"/>
      <c r="LBV189"/>
      <c r="LBW189"/>
      <c r="LBX189"/>
      <c r="LBY189"/>
      <c r="LBZ189"/>
      <c r="LCA189"/>
      <c r="LCB189"/>
      <c r="LCC189"/>
      <c r="LCD189"/>
      <c r="LCE189"/>
      <c r="LCF189"/>
      <c r="LCG189"/>
      <c r="LCH189"/>
      <c r="LCI189"/>
      <c r="LCJ189"/>
      <c r="LCK189"/>
      <c r="LCL189"/>
      <c r="LCM189"/>
      <c r="LCN189"/>
      <c r="LCO189"/>
      <c r="LCP189"/>
      <c r="LCQ189"/>
      <c r="LCR189"/>
      <c r="LCS189"/>
      <c r="LCT189"/>
      <c r="LCU189"/>
      <c r="LCV189"/>
      <c r="LCW189"/>
      <c r="LCX189"/>
      <c r="LCY189"/>
      <c r="LCZ189"/>
      <c r="LDA189"/>
      <c r="LDB189"/>
      <c r="LDC189"/>
      <c r="LDD189"/>
      <c r="LDE189"/>
      <c r="LDF189"/>
      <c r="LDG189"/>
      <c r="LDH189"/>
      <c r="LDI189"/>
      <c r="LDJ189"/>
      <c r="LDK189"/>
      <c r="LDL189"/>
      <c r="LDM189"/>
      <c r="LDN189"/>
      <c r="LDO189"/>
      <c r="LDP189"/>
      <c r="LDQ189"/>
      <c r="LDR189"/>
      <c r="LDS189"/>
      <c r="LDT189"/>
      <c r="LDU189"/>
      <c r="LDV189"/>
      <c r="LDW189"/>
      <c r="LDX189"/>
      <c r="LDY189"/>
      <c r="LDZ189"/>
      <c r="LEA189"/>
      <c r="LEB189"/>
      <c r="LEC189"/>
      <c r="LED189"/>
      <c r="LEE189"/>
      <c r="LEF189"/>
      <c r="LEG189"/>
      <c r="LEH189"/>
      <c r="LEI189"/>
      <c r="LEJ189"/>
      <c r="LEK189"/>
      <c r="LEL189"/>
      <c r="LEM189"/>
      <c r="LEN189"/>
      <c r="LEO189"/>
      <c r="LEP189"/>
      <c r="LEQ189"/>
      <c r="LER189"/>
      <c r="LES189"/>
      <c r="LET189"/>
      <c r="LEU189"/>
      <c r="LEV189"/>
      <c r="LEW189"/>
      <c r="LEX189"/>
      <c r="LEY189"/>
      <c r="LEZ189"/>
      <c r="LFA189"/>
      <c r="LFB189"/>
      <c r="LFC189"/>
      <c r="LFD189"/>
      <c r="LFE189"/>
      <c r="LFF189"/>
      <c r="LFG189"/>
      <c r="LFH189"/>
      <c r="LFI189"/>
      <c r="LFJ189"/>
      <c r="LFK189"/>
      <c r="LFL189"/>
      <c r="LFM189"/>
      <c r="LFN189"/>
      <c r="LFO189"/>
      <c r="LFP189"/>
      <c r="LFQ189"/>
      <c r="LFR189"/>
      <c r="LFS189"/>
      <c r="LFT189"/>
      <c r="LFU189"/>
      <c r="LFV189"/>
      <c r="LFW189"/>
      <c r="LFX189"/>
      <c r="LFY189"/>
      <c r="LFZ189"/>
      <c r="LGA189"/>
      <c r="LGB189"/>
      <c r="LGC189"/>
      <c r="LGD189"/>
      <c r="LGE189"/>
      <c r="LGF189"/>
      <c r="LGG189"/>
      <c r="LGH189"/>
      <c r="LGI189"/>
      <c r="LGJ189"/>
      <c r="LGK189"/>
      <c r="LGL189"/>
      <c r="LGM189"/>
      <c r="LGN189"/>
      <c r="LGO189"/>
      <c r="LGP189"/>
      <c r="LGQ189"/>
      <c r="LGR189"/>
      <c r="LGS189"/>
      <c r="LGT189"/>
      <c r="LGU189"/>
      <c r="LGV189"/>
      <c r="LGW189"/>
      <c r="LGX189"/>
      <c r="LGY189"/>
      <c r="LGZ189"/>
      <c r="LHA189"/>
      <c r="LHB189"/>
      <c r="LHC189"/>
      <c r="LHD189"/>
      <c r="LHE189"/>
      <c r="LHF189"/>
      <c r="LHG189"/>
      <c r="LHH189"/>
      <c r="LHI189"/>
      <c r="LHJ189"/>
      <c r="LHK189"/>
      <c r="LHL189"/>
      <c r="LHM189"/>
      <c r="LHN189"/>
      <c r="LHO189"/>
      <c r="LHP189"/>
      <c r="LHQ189"/>
      <c r="LHR189"/>
      <c r="LHS189"/>
      <c r="LHT189"/>
      <c r="LHU189"/>
      <c r="LHV189"/>
      <c r="LHW189"/>
      <c r="LHX189"/>
      <c r="LHY189"/>
      <c r="LHZ189"/>
      <c r="LIA189"/>
      <c r="LIB189"/>
      <c r="LIC189"/>
      <c r="LID189"/>
      <c r="LIE189"/>
      <c r="LIF189"/>
      <c r="LIG189"/>
      <c r="LIH189"/>
      <c r="LII189"/>
      <c r="LIJ189"/>
      <c r="LIK189"/>
      <c r="LIL189"/>
      <c r="LIM189"/>
      <c r="LIN189"/>
      <c r="LIO189"/>
      <c r="LIP189"/>
      <c r="LIQ189"/>
      <c r="LIR189"/>
      <c r="LIS189"/>
      <c r="LIT189"/>
      <c r="LIU189"/>
      <c r="LIV189"/>
      <c r="LIW189"/>
      <c r="LIX189"/>
      <c r="LIY189"/>
      <c r="LIZ189"/>
      <c r="LJA189"/>
      <c r="LJB189"/>
      <c r="LJC189"/>
      <c r="LJD189"/>
      <c r="LJE189"/>
      <c r="LJF189"/>
      <c r="LJG189"/>
      <c r="LJH189"/>
      <c r="LJI189"/>
      <c r="LJJ189"/>
      <c r="LJK189"/>
      <c r="LJL189"/>
      <c r="LJM189"/>
      <c r="LJN189"/>
      <c r="LJO189"/>
      <c r="LJP189"/>
      <c r="LJQ189"/>
      <c r="LJR189"/>
      <c r="LJS189"/>
      <c r="LJT189"/>
      <c r="LJU189"/>
      <c r="LJV189"/>
      <c r="LJW189"/>
      <c r="LJX189"/>
      <c r="LJY189"/>
      <c r="LJZ189"/>
      <c r="LKA189"/>
      <c r="LKB189"/>
      <c r="LKC189"/>
      <c r="LKD189"/>
      <c r="LKE189"/>
      <c r="LKF189"/>
      <c r="LKG189"/>
      <c r="LKH189"/>
      <c r="LKI189"/>
      <c r="LKJ189"/>
      <c r="LKK189"/>
      <c r="LKL189"/>
      <c r="LKM189"/>
      <c r="LKN189"/>
      <c r="LKO189"/>
      <c r="LKP189"/>
      <c r="LKQ189"/>
      <c r="LKR189"/>
      <c r="LKS189"/>
      <c r="LKT189"/>
      <c r="LKU189"/>
      <c r="LKV189"/>
      <c r="LKW189"/>
      <c r="LKX189"/>
      <c r="LKY189"/>
      <c r="LKZ189"/>
      <c r="LLA189"/>
      <c r="LLB189"/>
      <c r="LLC189"/>
      <c r="LLD189"/>
      <c r="LLE189"/>
      <c r="LLF189"/>
      <c r="LLG189"/>
      <c r="LLH189"/>
      <c r="LLI189"/>
      <c r="LLJ189"/>
      <c r="LLK189"/>
      <c r="LLL189"/>
      <c r="LLM189"/>
      <c r="LLN189"/>
      <c r="LLO189"/>
      <c r="LLP189"/>
      <c r="LLQ189"/>
      <c r="LLR189"/>
      <c r="LLS189"/>
      <c r="LLT189"/>
      <c r="LLU189"/>
      <c r="LLV189"/>
      <c r="LLW189"/>
      <c r="LLX189"/>
      <c r="LLY189"/>
      <c r="LLZ189"/>
      <c r="LMA189"/>
      <c r="LMB189"/>
      <c r="LMC189"/>
      <c r="LMD189"/>
      <c r="LME189"/>
      <c r="LMF189"/>
      <c r="LMG189"/>
      <c r="LMH189"/>
      <c r="LMI189"/>
      <c r="LMJ189"/>
      <c r="LMK189"/>
      <c r="LML189"/>
      <c r="LMM189"/>
      <c r="LMN189"/>
      <c r="LMO189"/>
      <c r="LMP189"/>
      <c r="LMQ189"/>
      <c r="LMR189"/>
      <c r="LMS189"/>
      <c r="LMT189"/>
      <c r="LMU189"/>
      <c r="LMV189"/>
      <c r="LMW189"/>
      <c r="LMX189"/>
      <c r="LMY189"/>
      <c r="LMZ189"/>
      <c r="LNA189"/>
      <c r="LNB189"/>
      <c r="LNC189"/>
      <c r="LND189"/>
      <c r="LNE189"/>
      <c r="LNF189"/>
      <c r="LNG189"/>
      <c r="LNH189"/>
      <c r="LNI189"/>
      <c r="LNJ189"/>
      <c r="LNK189"/>
      <c r="LNL189"/>
      <c r="LNM189"/>
      <c r="LNN189"/>
      <c r="LNO189"/>
      <c r="LNP189"/>
      <c r="LNQ189"/>
      <c r="LNR189"/>
      <c r="LNS189"/>
      <c r="LNT189"/>
      <c r="LNU189"/>
      <c r="LNV189"/>
      <c r="LNW189"/>
      <c r="LNX189"/>
      <c r="LNY189"/>
      <c r="LNZ189"/>
      <c r="LOA189"/>
      <c r="LOB189"/>
      <c r="LOC189"/>
      <c r="LOD189"/>
      <c r="LOE189"/>
      <c r="LOF189"/>
      <c r="LOG189"/>
      <c r="LOH189"/>
      <c r="LOI189"/>
      <c r="LOJ189"/>
      <c r="LOK189"/>
      <c r="LOL189"/>
      <c r="LOM189"/>
      <c r="LON189"/>
      <c r="LOO189"/>
      <c r="LOP189"/>
      <c r="LOQ189"/>
      <c r="LOR189"/>
      <c r="LOS189"/>
      <c r="LOT189"/>
      <c r="LOU189"/>
      <c r="LOV189"/>
      <c r="LOW189"/>
      <c r="LOX189"/>
      <c r="LOY189"/>
      <c r="LOZ189"/>
      <c r="LPA189"/>
      <c r="LPB189"/>
      <c r="LPC189"/>
      <c r="LPD189"/>
      <c r="LPE189"/>
      <c r="LPF189"/>
      <c r="LPG189"/>
      <c r="LPH189"/>
      <c r="LPI189"/>
      <c r="LPJ189"/>
      <c r="LPK189"/>
      <c r="LPL189"/>
      <c r="LPM189"/>
      <c r="LPN189"/>
      <c r="LPO189"/>
      <c r="LPP189"/>
      <c r="LPQ189"/>
      <c r="LPR189"/>
      <c r="LPS189"/>
      <c r="LPT189"/>
      <c r="LPU189"/>
      <c r="LPV189"/>
      <c r="LPW189"/>
      <c r="LPX189"/>
      <c r="LPY189"/>
      <c r="LPZ189"/>
      <c r="LQA189"/>
      <c r="LQB189"/>
      <c r="LQC189"/>
      <c r="LQD189"/>
      <c r="LQE189"/>
      <c r="LQF189"/>
      <c r="LQG189"/>
      <c r="LQH189"/>
      <c r="LQI189"/>
      <c r="LQJ189"/>
      <c r="LQK189"/>
      <c r="LQL189"/>
      <c r="LQM189"/>
      <c r="LQN189"/>
      <c r="LQO189"/>
      <c r="LQP189"/>
      <c r="LQQ189"/>
      <c r="LQR189"/>
      <c r="LQS189"/>
      <c r="LQT189"/>
      <c r="LQU189"/>
      <c r="LQV189"/>
      <c r="LQW189"/>
      <c r="LQX189"/>
      <c r="LQY189"/>
      <c r="LQZ189"/>
      <c r="LRA189"/>
      <c r="LRB189"/>
      <c r="LRC189"/>
      <c r="LRD189"/>
      <c r="LRE189"/>
      <c r="LRF189"/>
      <c r="LRG189"/>
      <c r="LRH189"/>
      <c r="LRI189"/>
      <c r="LRJ189"/>
      <c r="LRK189"/>
      <c r="LRL189"/>
      <c r="LRM189"/>
      <c r="LRN189"/>
      <c r="LRO189"/>
      <c r="LRP189"/>
      <c r="LRQ189"/>
      <c r="LRR189"/>
      <c r="LRS189"/>
      <c r="LRT189"/>
      <c r="LRU189"/>
      <c r="LRV189"/>
      <c r="LRW189"/>
      <c r="LRX189"/>
      <c r="LRY189"/>
      <c r="LRZ189"/>
      <c r="LSA189"/>
      <c r="LSB189"/>
      <c r="LSC189"/>
      <c r="LSD189"/>
      <c r="LSE189"/>
      <c r="LSF189"/>
      <c r="LSG189"/>
      <c r="LSH189"/>
      <c r="LSI189"/>
      <c r="LSJ189"/>
      <c r="LSK189"/>
      <c r="LSL189"/>
      <c r="LSM189"/>
      <c r="LSN189"/>
      <c r="LSO189"/>
      <c r="LSP189"/>
      <c r="LSQ189"/>
      <c r="LSR189"/>
      <c r="LSS189"/>
      <c r="LST189"/>
      <c r="LSU189"/>
      <c r="LSV189"/>
      <c r="LSW189"/>
      <c r="LSX189"/>
      <c r="LSY189"/>
      <c r="LSZ189"/>
      <c r="LTA189"/>
      <c r="LTB189"/>
      <c r="LTC189"/>
      <c r="LTD189"/>
      <c r="LTE189"/>
      <c r="LTF189"/>
      <c r="LTG189"/>
      <c r="LTH189"/>
      <c r="LTI189"/>
      <c r="LTJ189"/>
      <c r="LTK189"/>
      <c r="LTL189"/>
      <c r="LTM189"/>
      <c r="LTN189"/>
      <c r="LTO189"/>
      <c r="LTP189"/>
      <c r="LTQ189"/>
      <c r="LTR189"/>
      <c r="LTS189"/>
      <c r="LTT189"/>
      <c r="LTU189"/>
      <c r="LTV189"/>
      <c r="LTW189"/>
      <c r="LTX189"/>
      <c r="LTY189"/>
      <c r="LTZ189"/>
      <c r="LUA189"/>
      <c r="LUB189"/>
      <c r="LUC189"/>
      <c r="LUD189"/>
      <c r="LUE189"/>
      <c r="LUF189"/>
      <c r="LUG189"/>
      <c r="LUH189"/>
      <c r="LUI189"/>
      <c r="LUJ189"/>
      <c r="LUK189"/>
      <c r="LUL189"/>
      <c r="LUM189"/>
      <c r="LUN189"/>
      <c r="LUO189"/>
      <c r="LUP189"/>
      <c r="LUQ189"/>
      <c r="LUR189"/>
      <c r="LUS189"/>
      <c r="LUT189"/>
      <c r="LUU189"/>
      <c r="LUV189"/>
      <c r="LUW189"/>
      <c r="LUX189"/>
      <c r="LUY189"/>
      <c r="LUZ189"/>
      <c r="LVA189"/>
      <c r="LVB189"/>
      <c r="LVC189"/>
      <c r="LVD189"/>
      <c r="LVE189"/>
      <c r="LVF189"/>
      <c r="LVG189"/>
      <c r="LVH189"/>
      <c r="LVI189"/>
      <c r="LVJ189"/>
      <c r="LVK189"/>
      <c r="LVL189"/>
      <c r="LVM189"/>
      <c r="LVN189"/>
      <c r="LVO189"/>
      <c r="LVP189"/>
      <c r="LVQ189"/>
      <c r="LVR189"/>
      <c r="LVS189"/>
      <c r="LVT189"/>
      <c r="LVU189"/>
      <c r="LVV189"/>
      <c r="LVW189"/>
      <c r="LVX189"/>
      <c r="LVY189"/>
      <c r="LVZ189"/>
      <c r="LWA189"/>
      <c r="LWB189"/>
      <c r="LWC189"/>
      <c r="LWD189"/>
      <c r="LWE189"/>
      <c r="LWF189"/>
      <c r="LWG189"/>
      <c r="LWH189"/>
      <c r="LWI189"/>
      <c r="LWJ189"/>
      <c r="LWK189"/>
      <c r="LWL189"/>
      <c r="LWM189"/>
      <c r="LWN189"/>
      <c r="LWO189"/>
      <c r="LWP189"/>
      <c r="LWQ189"/>
      <c r="LWR189"/>
      <c r="LWS189"/>
      <c r="LWT189"/>
      <c r="LWU189"/>
      <c r="LWV189"/>
      <c r="LWW189"/>
      <c r="LWX189"/>
      <c r="LWY189"/>
      <c r="LWZ189"/>
      <c r="LXA189"/>
      <c r="LXB189"/>
      <c r="LXC189"/>
      <c r="LXD189"/>
      <c r="LXE189"/>
      <c r="LXF189"/>
      <c r="LXG189"/>
      <c r="LXH189"/>
      <c r="LXI189"/>
      <c r="LXJ189"/>
      <c r="LXK189"/>
      <c r="LXL189"/>
      <c r="LXM189"/>
      <c r="LXN189"/>
      <c r="LXO189"/>
      <c r="LXP189"/>
      <c r="LXQ189"/>
      <c r="LXR189"/>
      <c r="LXS189"/>
      <c r="LXT189"/>
      <c r="LXU189"/>
      <c r="LXV189"/>
      <c r="LXW189"/>
      <c r="LXX189"/>
      <c r="LXY189"/>
      <c r="LXZ189"/>
      <c r="LYA189"/>
      <c r="LYB189"/>
      <c r="LYC189"/>
      <c r="LYD189"/>
      <c r="LYE189"/>
      <c r="LYF189"/>
      <c r="LYG189"/>
      <c r="LYH189"/>
      <c r="LYI189"/>
      <c r="LYJ189"/>
      <c r="LYK189"/>
      <c r="LYL189"/>
      <c r="LYM189"/>
      <c r="LYN189"/>
      <c r="LYO189"/>
      <c r="LYP189"/>
      <c r="LYQ189"/>
      <c r="LYR189"/>
      <c r="LYS189"/>
      <c r="LYT189"/>
      <c r="LYU189"/>
      <c r="LYV189"/>
      <c r="LYW189"/>
      <c r="LYX189"/>
      <c r="LYY189"/>
      <c r="LYZ189"/>
      <c r="LZA189"/>
      <c r="LZB189"/>
      <c r="LZC189"/>
      <c r="LZD189"/>
      <c r="LZE189"/>
      <c r="LZF189"/>
      <c r="LZG189"/>
      <c r="LZH189"/>
      <c r="LZI189"/>
      <c r="LZJ189"/>
      <c r="LZK189"/>
      <c r="LZL189"/>
      <c r="LZM189"/>
      <c r="LZN189"/>
      <c r="LZO189"/>
      <c r="LZP189"/>
      <c r="LZQ189"/>
      <c r="LZR189"/>
      <c r="LZS189"/>
      <c r="LZT189"/>
      <c r="LZU189"/>
      <c r="LZV189"/>
      <c r="LZW189"/>
      <c r="LZX189"/>
      <c r="LZY189"/>
      <c r="LZZ189"/>
      <c r="MAA189"/>
      <c r="MAB189"/>
      <c r="MAC189"/>
      <c r="MAD189"/>
      <c r="MAE189"/>
      <c r="MAF189"/>
      <c r="MAG189"/>
      <c r="MAH189"/>
      <c r="MAI189"/>
      <c r="MAJ189"/>
      <c r="MAK189"/>
      <c r="MAL189"/>
      <c r="MAM189"/>
      <c r="MAN189"/>
      <c r="MAO189"/>
      <c r="MAP189"/>
      <c r="MAQ189"/>
      <c r="MAR189"/>
      <c r="MAS189"/>
      <c r="MAT189"/>
      <c r="MAU189"/>
      <c r="MAV189"/>
      <c r="MAW189"/>
      <c r="MAX189"/>
      <c r="MAY189"/>
      <c r="MAZ189"/>
      <c r="MBA189"/>
      <c r="MBB189"/>
      <c r="MBC189"/>
      <c r="MBD189"/>
      <c r="MBE189"/>
      <c r="MBF189"/>
      <c r="MBG189"/>
      <c r="MBH189"/>
      <c r="MBI189"/>
      <c r="MBJ189"/>
      <c r="MBK189"/>
      <c r="MBL189"/>
      <c r="MBM189"/>
      <c r="MBN189"/>
      <c r="MBO189"/>
      <c r="MBP189"/>
      <c r="MBQ189"/>
      <c r="MBR189"/>
      <c r="MBS189"/>
      <c r="MBT189"/>
      <c r="MBU189"/>
      <c r="MBV189"/>
      <c r="MBW189"/>
      <c r="MBX189"/>
      <c r="MBY189"/>
      <c r="MBZ189"/>
      <c r="MCA189"/>
      <c r="MCB189"/>
      <c r="MCC189"/>
      <c r="MCD189"/>
      <c r="MCE189"/>
      <c r="MCF189"/>
      <c r="MCG189"/>
      <c r="MCH189"/>
      <c r="MCI189"/>
      <c r="MCJ189"/>
      <c r="MCK189"/>
      <c r="MCL189"/>
      <c r="MCM189"/>
      <c r="MCN189"/>
      <c r="MCO189"/>
      <c r="MCP189"/>
      <c r="MCQ189"/>
      <c r="MCR189"/>
      <c r="MCS189"/>
      <c r="MCT189"/>
      <c r="MCU189"/>
      <c r="MCV189"/>
      <c r="MCW189"/>
      <c r="MCX189"/>
      <c r="MCY189"/>
      <c r="MCZ189"/>
      <c r="MDA189"/>
      <c r="MDB189"/>
      <c r="MDC189"/>
      <c r="MDD189"/>
      <c r="MDE189"/>
      <c r="MDF189"/>
      <c r="MDG189"/>
      <c r="MDH189"/>
      <c r="MDI189"/>
      <c r="MDJ189"/>
      <c r="MDK189"/>
      <c r="MDL189"/>
      <c r="MDM189"/>
      <c r="MDN189"/>
      <c r="MDO189"/>
      <c r="MDP189"/>
      <c r="MDQ189"/>
      <c r="MDR189"/>
      <c r="MDS189"/>
      <c r="MDT189"/>
      <c r="MDU189"/>
      <c r="MDV189"/>
      <c r="MDW189"/>
      <c r="MDX189"/>
      <c r="MDY189"/>
      <c r="MDZ189"/>
      <c r="MEA189"/>
      <c r="MEB189"/>
      <c r="MEC189"/>
      <c r="MED189"/>
      <c r="MEE189"/>
      <c r="MEF189"/>
      <c r="MEG189"/>
      <c r="MEH189"/>
      <c r="MEI189"/>
      <c r="MEJ189"/>
      <c r="MEK189"/>
      <c r="MEL189"/>
      <c r="MEM189"/>
      <c r="MEN189"/>
      <c r="MEO189"/>
      <c r="MEP189"/>
      <c r="MEQ189"/>
      <c r="MER189"/>
      <c r="MES189"/>
      <c r="MET189"/>
      <c r="MEU189"/>
      <c r="MEV189"/>
      <c r="MEW189"/>
      <c r="MEX189"/>
      <c r="MEY189"/>
      <c r="MEZ189"/>
      <c r="MFA189"/>
      <c r="MFB189"/>
      <c r="MFC189"/>
      <c r="MFD189"/>
      <c r="MFE189"/>
      <c r="MFF189"/>
      <c r="MFG189"/>
      <c r="MFH189"/>
      <c r="MFI189"/>
      <c r="MFJ189"/>
      <c r="MFK189"/>
      <c r="MFL189"/>
      <c r="MFM189"/>
      <c r="MFN189"/>
      <c r="MFO189"/>
      <c r="MFP189"/>
      <c r="MFQ189"/>
      <c r="MFR189"/>
      <c r="MFS189"/>
      <c r="MFT189"/>
      <c r="MFU189"/>
      <c r="MFV189"/>
      <c r="MFW189"/>
      <c r="MFX189"/>
      <c r="MFY189"/>
      <c r="MFZ189"/>
      <c r="MGA189"/>
      <c r="MGB189"/>
      <c r="MGC189"/>
      <c r="MGD189"/>
      <c r="MGE189"/>
      <c r="MGF189"/>
      <c r="MGG189"/>
      <c r="MGH189"/>
      <c r="MGI189"/>
      <c r="MGJ189"/>
      <c r="MGK189"/>
      <c r="MGL189"/>
      <c r="MGM189"/>
      <c r="MGN189"/>
      <c r="MGO189"/>
      <c r="MGP189"/>
      <c r="MGQ189"/>
      <c r="MGR189"/>
      <c r="MGS189"/>
      <c r="MGT189"/>
      <c r="MGU189"/>
      <c r="MGV189"/>
      <c r="MGW189"/>
      <c r="MGX189"/>
      <c r="MGY189"/>
      <c r="MGZ189"/>
      <c r="MHA189"/>
      <c r="MHB189"/>
      <c r="MHC189"/>
      <c r="MHD189"/>
      <c r="MHE189"/>
      <c r="MHF189"/>
      <c r="MHG189"/>
      <c r="MHH189"/>
      <c r="MHI189"/>
      <c r="MHJ189"/>
      <c r="MHK189"/>
      <c r="MHL189"/>
      <c r="MHM189"/>
      <c r="MHN189"/>
      <c r="MHO189"/>
      <c r="MHP189"/>
      <c r="MHQ189"/>
      <c r="MHR189"/>
      <c r="MHS189"/>
      <c r="MHT189"/>
      <c r="MHU189"/>
      <c r="MHV189"/>
      <c r="MHW189"/>
      <c r="MHX189"/>
      <c r="MHY189"/>
      <c r="MHZ189"/>
      <c r="MIA189"/>
      <c r="MIB189"/>
      <c r="MIC189"/>
      <c r="MID189"/>
      <c r="MIE189"/>
      <c r="MIF189"/>
      <c r="MIG189"/>
      <c r="MIH189"/>
      <c r="MII189"/>
      <c r="MIJ189"/>
      <c r="MIK189"/>
      <c r="MIL189"/>
      <c r="MIM189"/>
      <c r="MIN189"/>
      <c r="MIO189"/>
      <c r="MIP189"/>
      <c r="MIQ189"/>
      <c r="MIR189"/>
      <c r="MIS189"/>
      <c r="MIT189"/>
      <c r="MIU189"/>
      <c r="MIV189"/>
      <c r="MIW189"/>
      <c r="MIX189"/>
      <c r="MIY189"/>
      <c r="MIZ189"/>
      <c r="MJA189"/>
      <c r="MJB189"/>
      <c r="MJC189"/>
      <c r="MJD189"/>
      <c r="MJE189"/>
      <c r="MJF189"/>
      <c r="MJG189"/>
      <c r="MJH189"/>
      <c r="MJI189"/>
      <c r="MJJ189"/>
      <c r="MJK189"/>
      <c r="MJL189"/>
      <c r="MJM189"/>
      <c r="MJN189"/>
      <c r="MJO189"/>
      <c r="MJP189"/>
      <c r="MJQ189"/>
      <c r="MJR189"/>
      <c r="MJS189"/>
      <c r="MJT189"/>
      <c r="MJU189"/>
      <c r="MJV189"/>
      <c r="MJW189"/>
      <c r="MJX189"/>
      <c r="MJY189"/>
      <c r="MJZ189"/>
      <c r="MKA189"/>
      <c r="MKB189"/>
      <c r="MKC189"/>
      <c r="MKD189"/>
      <c r="MKE189"/>
      <c r="MKF189"/>
      <c r="MKG189"/>
      <c r="MKH189"/>
      <c r="MKI189"/>
      <c r="MKJ189"/>
      <c r="MKK189"/>
      <c r="MKL189"/>
      <c r="MKM189"/>
      <c r="MKN189"/>
      <c r="MKO189"/>
      <c r="MKP189"/>
      <c r="MKQ189"/>
      <c r="MKR189"/>
      <c r="MKS189"/>
      <c r="MKT189"/>
      <c r="MKU189"/>
      <c r="MKV189"/>
      <c r="MKW189"/>
      <c r="MKX189"/>
      <c r="MKY189"/>
      <c r="MKZ189"/>
      <c r="MLA189"/>
      <c r="MLB189"/>
      <c r="MLC189"/>
      <c r="MLD189"/>
      <c r="MLE189"/>
      <c r="MLF189"/>
      <c r="MLG189"/>
      <c r="MLH189"/>
      <c r="MLI189"/>
      <c r="MLJ189"/>
      <c r="MLK189"/>
      <c r="MLL189"/>
      <c r="MLM189"/>
      <c r="MLN189"/>
      <c r="MLO189"/>
      <c r="MLP189"/>
      <c r="MLQ189"/>
      <c r="MLR189"/>
      <c r="MLS189"/>
      <c r="MLT189"/>
      <c r="MLU189"/>
      <c r="MLV189"/>
      <c r="MLW189"/>
      <c r="MLX189"/>
      <c r="MLY189"/>
      <c r="MLZ189"/>
      <c r="MMA189"/>
      <c r="MMB189"/>
      <c r="MMC189"/>
      <c r="MMD189"/>
      <c r="MME189"/>
      <c r="MMF189"/>
      <c r="MMG189"/>
      <c r="MMH189"/>
      <c r="MMI189"/>
      <c r="MMJ189"/>
      <c r="MMK189"/>
      <c r="MML189"/>
      <c r="MMM189"/>
      <c r="MMN189"/>
      <c r="MMO189"/>
      <c r="MMP189"/>
      <c r="MMQ189"/>
      <c r="MMR189"/>
      <c r="MMS189"/>
      <c r="MMT189"/>
      <c r="MMU189"/>
      <c r="MMV189"/>
      <c r="MMW189"/>
      <c r="MMX189"/>
      <c r="MMY189"/>
      <c r="MMZ189"/>
      <c r="MNA189"/>
      <c r="MNB189"/>
      <c r="MNC189"/>
      <c r="MND189"/>
      <c r="MNE189"/>
      <c r="MNF189"/>
      <c r="MNG189"/>
      <c r="MNH189"/>
      <c r="MNI189"/>
      <c r="MNJ189"/>
      <c r="MNK189"/>
      <c r="MNL189"/>
      <c r="MNM189"/>
      <c r="MNN189"/>
      <c r="MNO189"/>
      <c r="MNP189"/>
      <c r="MNQ189"/>
      <c r="MNR189"/>
      <c r="MNS189"/>
      <c r="MNT189"/>
      <c r="MNU189"/>
      <c r="MNV189"/>
      <c r="MNW189"/>
      <c r="MNX189"/>
      <c r="MNY189"/>
      <c r="MNZ189"/>
      <c r="MOA189"/>
      <c r="MOB189"/>
      <c r="MOC189"/>
      <c r="MOD189"/>
      <c r="MOE189"/>
      <c r="MOF189"/>
      <c r="MOG189"/>
      <c r="MOH189"/>
      <c r="MOI189"/>
      <c r="MOJ189"/>
      <c r="MOK189"/>
      <c r="MOL189"/>
      <c r="MOM189"/>
      <c r="MON189"/>
      <c r="MOO189"/>
      <c r="MOP189"/>
      <c r="MOQ189"/>
      <c r="MOR189"/>
      <c r="MOS189"/>
      <c r="MOT189"/>
      <c r="MOU189"/>
      <c r="MOV189"/>
      <c r="MOW189"/>
      <c r="MOX189"/>
      <c r="MOY189"/>
      <c r="MOZ189"/>
      <c r="MPA189"/>
      <c r="MPB189"/>
      <c r="MPC189"/>
      <c r="MPD189"/>
      <c r="MPE189"/>
      <c r="MPF189"/>
      <c r="MPG189"/>
      <c r="MPH189"/>
      <c r="MPI189"/>
      <c r="MPJ189"/>
      <c r="MPK189"/>
      <c r="MPL189"/>
      <c r="MPM189"/>
      <c r="MPN189"/>
      <c r="MPO189"/>
      <c r="MPP189"/>
      <c r="MPQ189"/>
      <c r="MPR189"/>
      <c r="MPS189"/>
      <c r="MPT189"/>
      <c r="MPU189"/>
      <c r="MPV189"/>
      <c r="MPW189"/>
      <c r="MPX189"/>
      <c r="MPY189"/>
      <c r="MPZ189"/>
      <c r="MQA189"/>
      <c r="MQB189"/>
      <c r="MQC189"/>
      <c r="MQD189"/>
      <c r="MQE189"/>
      <c r="MQF189"/>
      <c r="MQG189"/>
      <c r="MQH189"/>
      <c r="MQI189"/>
      <c r="MQJ189"/>
      <c r="MQK189"/>
      <c r="MQL189"/>
      <c r="MQM189"/>
      <c r="MQN189"/>
      <c r="MQO189"/>
      <c r="MQP189"/>
      <c r="MQQ189"/>
      <c r="MQR189"/>
      <c r="MQS189"/>
      <c r="MQT189"/>
      <c r="MQU189"/>
      <c r="MQV189"/>
      <c r="MQW189"/>
      <c r="MQX189"/>
      <c r="MQY189"/>
      <c r="MQZ189"/>
      <c r="MRA189"/>
      <c r="MRB189"/>
      <c r="MRC189"/>
      <c r="MRD189"/>
      <c r="MRE189"/>
      <c r="MRF189"/>
      <c r="MRG189"/>
      <c r="MRH189"/>
      <c r="MRI189"/>
      <c r="MRJ189"/>
      <c r="MRK189"/>
      <c r="MRL189"/>
      <c r="MRM189"/>
      <c r="MRN189"/>
      <c r="MRO189"/>
      <c r="MRP189"/>
      <c r="MRQ189"/>
      <c r="MRR189"/>
      <c r="MRS189"/>
      <c r="MRT189"/>
      <c r="MRU189"/>
      <c r="MRV189"/>
      <c r="MRW189"/>
      <c r="MRX189"/>
      <c r="MRY189"/>
      <c r="MRZ189"/>
      <c r="MSA189"/>
      <c r="MSB189"/>
      <c r="MSC189"/>
      <c r="MSD189"/>
      <c r="MSE189"/>
      <c r="MSF189"/>
      <c r="MSG189"/>
      <c r="MSH189"/>
      <c r="MSI189"/>
      <c r="MSJ189"/>
      <c r="MSK189"/>
      <c r="MSL189"/>
      <c r="MSM189"/>
      <c r="MSN189"/>
      <c r="MSO189"/>
      <c r="MSP189"/>
      <c r="MSQ189"/>
      <c r="MSR189"/>
      <c r="MSS189"/>
      <c r="MST189"/>
      <c r="MSU189"/>
      <c r="MSV189"/>
      <c r="MSW189"/>
      <c r="MSX189"/>
      <c r="MSY189"/>
      <c r="MSZ189"/>
      <c r="MTA189"/>
      <c r="MTB189"/>
      <c r="MTC189"/>
      <c r="MTD189"/>
      <c r="MTE189"/>
      <c r="MTF189"/>
      <c r="MTG189"/>
      <c r="MTH189"/>
      <c r="MTI189"/>
      <c r="MTJ189"/>
      <c r="MTK189"/>
      <c r="MTL189"/>
      <c r="MTM189"/>
      <c r="MTN189"/>
      <c r="MTO189"/>
      <c r="MTP189"/>
      <c r="MTQ189"/>
      <c r="MTR189"/>
      <c r="MTS189"/>
      <c r="MTT189"/>
      <c r="MTU189"/>
      <c r="MTV189"/>
      <c r="MTW189"/>
      <c r="MTX189"/>
      <c r="MTY189"/>
      <c r="MTZ189"/>
      <c r="MUA189"/>
      <c r="MUB189"/>
      <c r="MUC189"/>
      <c r="MUD189"/>
      <c r="MUE189"/>
      <c r="MUF189"/>
      <c r="MUG189"/>
      <c r="MUH189"/>
      <c r="MUI189"/>
      <c r="MUJ189"/>
      <c r="MUK189"/>
      <c r="MUL189"/>
      <c r="MUM189"/>
      <c r="MUN189"/>
      <c r="MUO189"/>
      <c r="MUP189"/>
      <c r="MUQ189"/>
      <c r="MUR189"/>
      <c r="MUS189"/>
      <c r="MUT189"/>
      <c r="MUU189"/>
      <c r="MUV189"/>
      <c r="MUW189"/>
      <c r="MUX189"/>
      <c r="MUY189"/>
      <c r="MUZ189"/>
      <c r="MVA189"/>
      <c r="MVB189"/>
      <c r="MVC189"/>
      <c r="MVD189"/>
      <c r="MVE189"/>
      <c r="MVF189"/>
      <c r="MVG189"/>
      <c r="MVH189"/>
      <c r="MVI189"/>
      <c r="MVJ189"/>
      <c r="MVK189"/>
      <c r="MVL189"/>
      <c r="MVM189"/>
      <c r="MVN189"/>
      <c r="MVO189"/>
      <c r="MVP189"/>
      <c r="MVQ189"/>
      <c r="MVR189"/>
      <c r="MVS189"/>
      <c r="MVT189"/>
      <c r="MVU189"/>
      <c r="MVV189"/>
      <c r="MVW189"/>
      <c r="MVX189"/>
      <c r="MVY189"/>
      <c r="MVZ189"/>
      <c r="MWA189"/>
      <c r="MWB189"/>
      <c r="MWC189"/>
      <c r="MWD189"/>
      <c r="MWE189"/>
      <c r="MWF189"/>
      <c r="MWG189"/>
      <c r="MWH189"/>
      <c r="MWI189"/>
      <c r="MWJ189"/>
      <c r="MWK189"/>
      <c r="MWL189"/>
      <c r="MWM189"/>
      <c r="MWN189"/>
      <c r="MWO189"/>
      <c r="MWP189"/>
      <c r="MWQ189"/>
      <c r="MWR189"/>
      <c r="MWS189"/>
      <c r="MWT189"/>
      <c r="MWU189"/>
      <c r="MWV189"/>
      <c r="MWW189"/>
      <c r="MWX189"/>
      <c r="MWY189"/>
      <c r="MWZ189"/>
      <c r="MXA189"/>
      <c r="MXB189"/>
      <c r="MXC189"/>
      <c r="MXD189"/>
      <c r="MXE189"/>
      <c r="MXF189"/>
      <c r="MXG189"/>
      <c r="MXH189"/>
      <c r="MXI189"/>
      <c r="MXJ189"/>
      <c r="MXK189"/>
      <c r="MXL189"/>
      <c r="MXM189"/>
      <c r="MXN189"/>
      <c r="MXO189"/>
      <c r="MXP189"/>
      <c r="MXQ189"/>
      <c r="MXR189"/>
      <c r="MXS189"/>
      <c r="MXT189"/>
      <c r="MXU189"/>
      <c r="MXV189"/>
      <c r="MXW189"/>
      <c r="MXX189"/>
      <c r="MXY189"/>
      <c r="MXZ189"/>
      <c r="MYA189"/>
      <c r="MYB189"/>
      <c r="MYC189"/>
      <c r="MYD189"/>
      <c r="MYE189"/>
      <c r="MYF189"/>
      <c r="MYG189"/>
      <c r="MYH189"/>
      <c r="MYI189"/>
      <c r="MYJ189"/>
      <c r="MYK189"/>
      <c r="MYL189"/>
      <c r="MYM189"/>
      <c r="MYN189"/>
      <c r="MYO189"/>
      <c r="MYP189"/>
      <c r="MYQ189"/>
      <c r="MYR189"/>
      <c r="MYS189"/>
      <c r="MYT189"/>
      <c r="MYU189"/>
      <c r="MYV189"/>
      <c r="MYW189"/>
      <c r="MYX189"/>
      <c r="MYY189"/>
      <c r="MYZ189"/>
      <c r="MZA189"/>
      <c r="MZB189"/>
      <c r="MZC189"/>
      <c r="MZD189"/>
      <c r="MZE189"/>
      <c r="MZF189"/>
      <c r="MZG189"/>
      <c r="MZH189"/>
      <c r="MZI189"/>
      <c r="MZJ189"/>
      <c r="MZK189"/>
      <c r="MZL189"/>
      <c r="MZM189"/>
      <c r="MZN189"/>
      <c r="MZO189"/>
      <c r="MZP189"/>
      <c r="MZQ189"/>
      <c r="MZR189"/>
      <c r="MZS189"/>
      <c r="MZT189"/>
      <c r="MZU189"/>
      <c r="MZV189"/>
      <c r="MZW189"/>
      <c r="MZX189"/>
      <c r="MZY189"/>
      <c r="MZZ189"/>
      <c r="NAA189"/>
      <c r="NAB189"/>
      <c r="NAC189"/>
      <c r="NAD189"/>
      <c r="NAE189"/>
      <c r="NAF189"/>
      <c r="NAG189"/>
      <c r="NAH189"/>
      <c r="NAI189"/>
      <c r="NAJ189"/>
      <c r="NAK189"/>
      <c r="NAL189"/>
      <c r="NAM189"/>
      <c r="NAN189"/>
      <c r="NAO189"/>
      <c r="NAP189"/>
      <c r="NAQ189"/>
      <c r="NAR189"/>
      <c r="NAS189"/>
      <c r="NAT189"/>
      <c r="NAU189"/>
      <c r="NAV189"/>
      <c r="NAW189"/>
      <c r="NAX189"/>
      <c r="NAY189"/>
      <c r="NAZ189"/>
      <c r="NBA189"/>
      <c r="NBB189"/>
      <c r="NBC189"/>
      <c r="NBD189"/>
      <c r="NBE189"/>
      <c r="NBF189"/>
      <c r="NBG189"/>
      <c r="NBH189"/>
      <c r="NBI189"/>
      <c r="NBJ189"/>
      <c r="NBK189"/>
      <c r="NBL189"/>
      <c r="NBM189"/>
      <c r="NBN189"/>
      <c r="NBO189"/>
      <c r="NBP189"/>
      <c r="NBQ189"/>
      <c r="NBR189"/>
      <c r="NBS189"/>
      <c r="NBT189"/>
      <c r="NBU189"/>
      <c r="NBV189"/>
      <c r="NBW189"/>
      <c r="NBX189"/>
      <c r="NBY189"/>
      <c r="NBZ189"/>
      <c r="NCA189"/>
      <c r="NCB189"/>
      <c r="NCC189"/>
      <c r="NCD189"/>
      <c r="NCE189"/>
      <c r="NCF189"/>
      <c r="NCG189"/>
      <c r="NCH189"/>
      <c r="NCI189"/>
      <c r="NCJ189"/>
      <c r="NCK189"/>
      <c r="NCL189"/>
      <c r="NCM189"/>
      <c r="NCN189"/>
      <c r="NCO189"/>
      <c r="NCP189"/>
      <c r="NCQ189"/>
      <c r="NCR189"/>
      <c r="NCS189"/>
      <c r="NCT189"/>
      <c r="NCU189"/>
      <c r="NCV189"/>
      <c r="NCW189"/>
      <c r="NCX189"/>
      <c r="NCY189"/>
      <c r="NCZ189"/>
      <c r="NDA189"/>
      <c r="NDB189"/>
      <c r="NDC189"/>
      <c r="NDD189"/>
      <c r="NDE189"/>
      <c r="NDF189"/>
      <c r="NDG189"/>
      <c r="NDH189"/>
      <c r="NDI189"/>
      <c r="NDJ189"/>
      <c r="NDK189"/>
      <c r="NDL189"/>
      <c r="NDM189"/>
      <c r="NDN189"/>
      <c r="NDO189"/>
      <c r="NDP189"/>
      <c r="NDQ189"/>
      <c r="NDR189"/>
      <c r="NDS189"/>
      <c r="NDT189"/>
      <c r="NDU189"/>
      <c r="NDV189"/>
      <c r="NDW189"/>
      <c r="NDX189"/>
      <c r="NDY189"/>
      <c r="NDZ189"/>
      <c r="NEA189"/>
      <c r="NEB189"/>
      <c r="NEC189"/>
      <c r="NED189"/>
      <c r="NEE189"/>
      <c r="NEF189"/>
      <c r="NEG189"/>
      <c r="NEH189"/>
      <c r="NEI189"/>
      <c r="NEJ189"/>
      <c r="NEK189"/>
      <c r="NEL189"/>
      <c r="NEM189"/>
      <c r="NEN189"/>
      <c r="NEO189"/>
      <c r="NEP189"/>
      <c r="NEQ189"/>
      <c r="NER189"/>
      <c r="NES189"/>
      <c r="NET189"/>
      <c r="NEU189"/>
      <c r="NEV189"/>
      <c r="NEW189"/>
      <c r="NEX189"/>
      <c r="NEY189"/>
      <c r="NEZ189"/>
      <c r="NFA189"/>
      <c r="NFB189"/>
      <c r="NFC189"/>
      <c r="NFD189"/>
      <c r="NFE189"/>
      <c r="NFF189"/>
      <c r="NFG189"/>
      <c r="NFH189"/>
      <c r="NFI189"/>
      <c r="NFJ189"/>
      <c r="NFK189"/>
      <c r="NFL189"/>
      <c r="NFM189"/>
      <c r="NFN189"/>
      <c r="NFO189"/>
      <c r="NFP189"/>
      <c r="NFQ189"/>
      <c r="NFR189"/>
      <c r="NFS189"/>
      <c r="NFT189"/>
      <c r="NFU189"/>
      <c r="NFV189"/>
      <c r="NFW189"/>
      <c r="NFX189"/>
      <c r="NFY189"/>
      <c r="NFZ189"/>
      <c r="NGA189"/>
      <c r="NGB189"/>
      <c r="NGC189"/>
      <c r="NGD189"/>
      <c r="NGE189"/>
      <c r="NGF189"/>
      <c r="NGG189"/>
      <c r="NGH189"/>
      <c r="NGI189"/>
      <c r="NGJ189"/>
      <c r="NGK189"/>
      <c r="NGL189"/>
      <c r="NGM189"/>
      <c r="NGN189"/>
      <c r="NGO189"/>
      <c r="NGP189"/>
      <c r="NGQ189"/>
      <c r="NGR189"/>
      <c r="NGS189"/>
      <c r="NGT189"/>
      <c r="NGU189"/>
      <c r="NGV189"/>
      <c r="NGW189"/>
      <c r="NGX189"/>
      <c r="NGY189"/>
      <c r="NGZ189"/>
      <c r="NHA189"/>
      <c r="NHB189"/>
      <c r="NHC189"/>
      <c r="NHD189"/>
      <c r="NHE189"/>
      <c r="NHF189"/>
      <c r="NHG189"/>
      <c r="NHH189"/>
      <c r="NHI189"/>
      <c r="NHJ189"/>
      <c r="NHK189"/>
      <c r="NHL189"/>
      <c r="NHM189"/>
      <c r="NHN189"/>
      <c r="NHO189"/>
      <c r="NHP189"/>
      <c r="NHQ189"/>
      <c r="NHR189"/>
      <c r="NHS189"/>
      <c r="NHT189"/>
      <c r="NHU189"/>
      <c r="NHV189"/>
      <c r="NHW189"/>
      <c r="NHX189"/>
      <c r="NHY189"/>
      <c r="NHZ189"/>
      <c r="NIA189"/>
      <c r="NIB189"/>
      <c r="NIC189"/>
      <c r="NID189"/>
      <c r="NIE189"/>
      <c r="NIF189"/>
      <c r="NIG189"/>
      <c r="NIH189"/>
      <c r="NII189"/>
      <c r="NIJ189"/>
      <c r="NIK189"/>
      <c r="NIL189"/>
      <c r="NIM189"/>
      <c r="NIN189"/>
      <c r="NIO189"/>
      <c r="NIP189"/>
      <c r="NIQ189"/>
      <c r="NIR189"/>
      <c r="NIS189"/>
      <c r="NIT189"/>
      <c r="NIU189"/>
      <c r="NIV189"/>
      <c r="NIW189"/>
      <c r="NIX189"/>
      <c r="NIY189"/>
      <c r="NIZ189"/>
      <c r="NJA189"/>
      <c r="NJB189"/>
      <c r="NJC189"/>
      <c r="NJD189"/>
      <c r="NJE189"/>
      <c r="NJF189"/>
      <c r="NJG189"/>
      <c r="NJH189"/>
      <c r="NJI189"/>
      <c r="NJJ189"/>
      <c r="NJK189"/>
      <c r="NJL189"/>
      <c r="NJM189"/>
      <c r="NJN189"/>
      <c r="NJO189"/>
      <c r="NJP189"/>
      <c r="NJQ189"/>
      <c r="NJR189"/>
      <c r="NJS189"/>
      <c r="NJT189"/>
      <c r="NJU189"/>
      <c r="NJV189"/>
      <c r="NJW189"/>
      <c r="NJX189"/>
      <c r="NJY189"/>
      <c r="NJZ189"/>
      <c r="NKA189"/>
      <c r="NKB189"/>
      <c r="NKC189"/>
      <c r="NKD189"/>
      <c r="NKE189"/>
      <c r="NKF189"/>
      <c r="NKG189"/>
      <c r="NKH189"/>
      <c r="NKI189"/>
      <c r="NKJ189"/>
      <c r="NKK189"/>
      <c r="NKL189"/>
      <c r="NKM189"/>
      <c r="NKN189"/>
      <c r="NKO189"/>
      <c r="NKP189"/>
      <c r="NKQ189"/>
      <c r="NKR189"/>
      <c r="NKS189"/>
      <c r="NKT189"/>
      <c r="NKU189"/>
      <c r="NKV189"/>
      <c r="NKW189"/>
      <c r="NKX189"/>
      <c r="NKY189"/>
      <c r="NKZ189"/>
      <c r="NLA189"/>
      <c r="NLB189"/>
      <c r="NLC189"/>
      <c r="NLD189"/>
      <c r="NLE189"/>
      <c r="NLF189"/>
      <c r="NLG189"/>
      <c r="NLH189"/>
      <c r="NLI189"/>
      <c r="NLJ189"/>
      <c r="NLK189"/>
      <c r="NLL189"/>
      <c r="NLM189"/>
      <c r="NLN189"/>
      <c r="NLO189"/>
      <c r="NLP189"/>
      <c r="NLQ189"/>
      <c r="NLR189"/>
      <c r="NLS189"/>
      <c r="NLT189"/>
      <c r="NLU189"/>
      <c r="NLV189"/>
      <c r="NLW189"/>
      <c r="NLX189"/>
      <c r="NLY189"/>
      <c r="NLZ189"/>
      <c r="NMA189"/>
      <c r="NMB189"/>
      <c r="NMC189"/>
      <c r="NMD189"/>
      <c r="NME189"/>
      <c r="NMF189"/>
      <c r="NMG189"/>
      <c r="NMH189"/>
      <c r="NMI189"/>
      <c r="NMJ189"/>
      <c r="NMK189"/>
      <c r="NML189"/>
      <c r="NMM189"/>
      <c r="NMN189"/>
      <c r="NMO189"/>
      <c r="NMP189"/>
      <c r="NMQ189"/>
      <c r="NMR189"/>
      <c r="NMS189"/>
      <c r="NMT189"/>
      <c r="NMU189"/>
      <c r="NMV189"/>
      <c r="NMW189"/>
      <c r="NMX189"/>
      <c r="NMY189"/>
      <c r="NMZ189"/>
      <c r="NNA189"/>
      <c r="NNB189"/>
      <c r="NNC189"/>
      <c r="NND189"/>
      <c r="NNE189"/>
      <c r="NNF189"/>
      <c r="NNG189"/>
      <c r="NNH189"/>
      <c r="NNI189"/>
      <c r="NNJ189"/>
      <c r="NNK189"/>
      <c r="NNL189"/>
      <c r="NNM189"/>
      <c r="NNN189"/>
      <c r="NNO189"/>
      <c r="NNP189"/>
      <c r="NNQ189"/>
      <c r="NNR189"/>
      <c r="NNS189"/>
      <c r="NNT189"/>
      <c r="NNU189"/>
      <c r="NNV189"/>
      <c r="NNW189"/>
      <c r="NNX189"/>
      <c r="NNY189"/>
      <c r="NNZ189"/>
      <c r="NOA189"/>
      <c r="NOB189"/>
      <c r="NOC189"/>
      <c r="NOD189"/>
      <c r="NOE189"/>
      <c r="NOF189"/>
      <c r="NOG189"/>
      <c r="NOH189"/>
      <c r="NOI189"/>
      <c r="NOJ189"/>
      <c r="NOK189"/>
      <c r="NOL189"/>
      <c r="NOM189"/>
      <c r="NON189"/>
      <c r="NOO189"/>
      <c r="NOP189"/>
      <c r="NOQ189"/>
      <c r="NOR189"/>
      <c r="NOS189"/>
      <c r="NOT189"/>
      <c r="NOU189"/>
      <c r="NOV189"/>
      <c r="NOW189"/>
      <c r="NOX189"/>
      <c r="NOY189"/>
      <c r="NOZ189"/>
      <c r="NPA189"/>
      <c r="NPB189"/>
      <c r="NPC189"/>
      <c r="NPD189"/>
      <c r="NPE189"/>
      <c r="NPF189"/>
      <c r="NPG189"/>
      <c r="NPH189"/>
      <c r="NPI189"/>
      <c r="NPJ189"/>
      <c r="NPK189"/>
      <c r="NPL189"/>
      <c r="NPM189"/>
      <c r="NPN189"/>
      <c r="NPO189"/>
      <c r="NPP189"/>
      <c r="NPQ189"/>
      <c r="NPR189"/>
      <c r="NPS189"/>
      <c r="NPT189"/>
      <c r="NPU189"/>
      <c r="NPV189"/>
      <c r="NPW189"/>
      <c r="NPX189"/>
      <c r="NPY189"/>
      <c r="NPZ189"/>
      <c r="NQA189"/>
      <c r="NQB189"/>
      <c r="NQC189"/>
      <c r="NQD189"/>
      <c r="NQE189"/>
      <c r="NQF189"/>
      <c r="NQG189"/>
      <c r="NQH189"/>
      <c r="NQI189"/>
      <c r="NQJ189"/>
      <c r="NQK189"/>
      <c r="NQL189"/>
      <c r="NQM189"/>
      <c r="NQN189"/>
      <c r="NQO189"/>
      <c r="NQP189"/>
      <c r="NQQ189"/>
      <c r="NQR189"/>
      <c r="NQS189"/>
      <c r="NQT189"/>
      <c r="NQU189"/>
      <c r="NQV189"/>
      <c r="NQW189"/>
      <c r="NQX189"/>
      <c r="NQY189"/>
      <c r="NQZ189"/>
      <c r="NRA189"/>
      <c r="NRB189"/>
      <c r="NRC189"/>
      <c r="NRD189"/>
      <c r="NRE189"/>
      <c r="NRF189"/>
      <c r="NRG189"/>
      <c r="NRH189"/>
      <c r="NRI189"/>
      <c r="NRJ189"/>
      <c r="NRK189"/>
      <c r="NRL189"/>
      <c r="NRM189"/>
      <c r="NRN189"/>
      <c r="NRO189"/>
      <c r="NRP189"/>
      <c r="NRQ189"/>
      <c r="NRR189"/>
      <c r="NRS189"/>
      <c r="NRT189"/>
      <c r="NRU189"/>
      <c r="NRV189"/>
      <c r="NRW189"/>
      <c r="NRX189"/>
      <c r="NRY189"/>
      <c r="NRZ189"/>
      <c r="NSA189"/>
      <c r="NSB189"/>
      <c r="NSC189"/>
      <c r="NSD189"/>
      <c r="NSE189"/>
      <c r="NSF189"/>
      <c r="NSG189"/>
      <c r="NSH189"/>
      <c r="NSI189"/>
      <c r="NSJ189"/>
      <c r="NSK189"/>
      <c r="NSL189"/>
      <c r="NSM189"/>
      <c r="NSN189"/>
      <c r="NSO189"/>
      <c r="NSP189"/>
      <c r="NSQ189"/>
      <c r="NSR189"/>
      <c r="NSS189"/>
      <c r="NST189"/>
      <c r="NSU189"/>
      <c r="NSV189"/>
      <c r="NSW189"/>
      <c r="NSX189"/>
      <c r="NSY189"/>
      <c r="NSZ189"/>
      <c r="NTA189"/>
      <c r="NTB189"/>
      <c r="NTC189"/>
      <c r="NTD189"/>
      <c r="NTE189"/>
      <c r="NTF189"/>
      <c r="NTG189"/>
      <c r="NTH189"/>
      <c r="NTI189"/>
      <c r="NTJ189"/>
      <c r="NTK189"/>
      <c r="NTL189"/>
      <c r="NTM189"/>
      <c r="NTN189"/>
      <c r="NTO189"/>
      <c r="NTP189"/>
      <c r="NTQ189"/>
      <c r="NTR189"/>
      <c r="NTS189"/>
      <c r="NTT189"/>
      <c r="NTU189"/>
      <c r="NTV189"/>
      <c r="NTW189"/>
      <c r="NTX189"/>
      <c r="NTY189"/>
      <c r="NTZ189"/>
      <c r="NUA189"/>
      <c r="NUB189"/>
      <c r="NUC189"/>
      <c r="NUD189"/>
      <c r="NUE189"/>
      <c r="NUF189"/>
      <c r="NUG189"/>
      <c r="NUH189"/>
      <c r="NUI189"/>
      <c r="NUJ189"/>
      <c r="NUK189"/>
      <c r="NUL189"/>
      <c r="NUM189"/>
      <c r="NUN189"/>
      <c r="NUO189"/>
      <c r="NUP189"/>
      <c r="NUQ189"/>
      <c r="NUR189"/>
      <c r="NUS189"/>
      <c r="NUT189"/>
      <c r="NUU189"/>
      <c r="NUV189"/>
      <c r="NUW189"/>
      <c r="NUX189"/>
      <c r="NUY189"/>
      <c r="NUZ189"/>
      <c r="NVA189"/>
      <c r="NVB189"/>
      <c r="NVC189"/>
      <c r="NVD189"/>
      <c r="NVE189"/>
      <c r="NVF189"/>
      <c r="NVG189"/>
      <c r="NVH189"/>
      <c r="NVI189"/>
      <c r="NVJ189"/>
      <c r="NVK189"/>
      <c r="NVL189"/>
      <c r="NVM189"/>
      <c r="NVN189"/>
      <c r="NVO189"/>
      <c r="NVP189"/>
      <c r="NVQ189"/>
      <c r="NVR189"/>
      <c r="NVS189"/>
      <c r="NVT189"/>
      <c r="NVU189"/>
      <c r="NVV189"/>
      <c r="NVW189"/>
      <c r="NVX189"/>
      <c r="NVY189"/>
      <c r="NVZ189"/>
      <c r="NWA189"/>
      <c r="NWB189"/>
      <c r="NWC189"/>
      <c r="NWD189"/>
      <c r="NWE189"/>
      <c r="NWF189"/>
      <c r="NWG189"/>
      <c r="NWH189"/>
      <c r="NWI189"/>
      <c r="NWJ189"/>
      <c r="NWK189"/>
      <c r="NWL189"/>
      <c r="NWM189"/>
      <c r="NWN189"/>
      <c r="NWO189"/>
      <c r="NWP189"/>
      <c r="NWQ189"/>
      <c r="NWR189"/>
      <c r="NWS189"/>
      <c r="NWT189"/>
      <c r="NWU189"/>
      <c r="NWV189"/>
      <c r="NWW189"/>
      <c r="NWX189"/>
      <c r="NWY189"/>
      <c r="NWZ189"/>
      <c r="NXA189"/>
      <c r="NXB189"/>
      <c r="NXC189"/>
      <c r="NXD189"/>
      <c r="NXE189"/>
      <c r="NXF189"/>
      <c r="NXG189"/>
      <c r="NXH189"/>
      <c r="NXI189"/>
      <c r="NXJ189"/>
      <c r="NXK189"/>
      <c r="NXL189"/>
      <c r="NXM189"/>
      <c r="NXN189"/>
      <c r="NXO189"/>
      <c r="NXP189"/>
      <c r="NXQ189"/>
      <c r="NXR189"/>
      <c r="NXS189"/>
      <c r="NXT189"/>
      <c r="NXU189"/>
      <c r="NXV189"/>
      <c r="NXW189"/>
      <c r="NXX189"/>
      <c r="NXY189"/>
      <c r="NXZ189"/>
      <c r="NYA189"/>
      <c r="NYB189"/>
      <c r="NYC189"/>
      <c r="NYD189"/>
      <c r="NYE189"/>
      <c r="NYF189"/>
      <c r="NYG189"/>
      <c r="NYH189"/>
      <c r="NYI189"/>
      <c r="NYJ189"/>
      <c r="NYK189"/>
      <c r="NYL189"/>
      <c r="NYM189"/>
      <c r="NYN189"/>
      <c r="NYO189"/>
      <c r="NYP189"/>
      <c r="NYQ189"/>
      <c r="NYR189"/>
      <c r="NYS189"/>
      <c r="NYT189"/>
      <c r="NYU189"/>
      <c r="NYV189"/>
      <c r="NYW189"/>
      <c r="NYX189"/>
      <c r="NYY189"/>
      <c r="NYZ189"/>
      <c r="NZA189"/>
      <c r="NZB189"/>
      <c r="NZC189"/>
      <c r="NZD189"/>
      <c r="NZE189"/>
      <c r="NZF189"/>
      <c r="NZG189"/>
      <c r="NZH189"/>
      <c r="NZI189"/>
      <c r="NZJ189"/>
      <c r="NZK189"/>
      <c r="NZL189"/>
      <c r="NZM189"/>
      <c r="NZN189"/>
      <c r="NZO189"/>
      <c r="NZP189"/>
      <c r="NZQ189"/>
      <c r="NZR189"/>
      <c r="NZS189"/>
      <c r="NZT189"/>
      <c r="NZU189"/>
      <c r="NZV189"/>
      <c r="NZW189"/>
      <c r="NZX189"/>
      <c r="NZY189"/>
      <c r="NZZ189"/>
      <c r="OAA189"/>
      <c r="OAB189"/>
      <c r="OAC189"/>
      <c r="OAD189"/>
      <c r="OAE189"/>
      <c r="OAF189"/>
      <c r="OAG189"/>
      <c r="OAH189"/>
      <c r="OAI189"/>
      <c r="OAJ189"/>
      <c r="OAK189"/>
      <c r="OAL189"/>
      <c r="OAM189"/>
      <c r="OAN189"/>
      <c r="OAO189"/>
      <c r="OAP189"/>
      <c r="OAQ189"/>
      <c r="OAR189"/>
      <c r="OAS189"/>
      <c r="OAT189"/>
      <c r="OAU189"/>
      <c r="OAV189"/>
      <c r="OAW189"/>
      <c r="OAX189"/>
      <c r="OAY189"/>
      <c r="OAZ189"/>
      <c r="OBA189"/>
      <c r="OBB189"/>
      <c r="OBC189"/>
      <c r="OBD189"/>
      <c r="OBE189"/>
      <c r="OBF189"/>
      <c r="OBG189"/>
      <c r="OBH189"/>
      <c r="OBI189"/>
      <c r="OBJ189"/>
      <c r="OBK189"/>
      <c r="OBL189"/>
      <c r="OBM189"/>
      <c r="OBN189"/>
      <c r="OBO189"/>
      <c r="OBP189"/>
      <c r="OBQ189"/>
      <c r="OBR189"/>
      <c r="OBS189"/>
      <c r="OBT189"/>
      <c r="OBU189"/>
      <c r="OBV189"/>
      <c r="OBW189"/>
      <c r="OBX189"/>
      <c r="OBY189"/>
      <c r="OBZ189"/>
      <c r="OCA189"/>
      <c r="OCB189"/>
      <c r="OCC189"/>
      <c r="OCD189"/>
      <c r="OCE189"/>
      <c r="OCF189"/>
      <c r="OCG189"/>
      <c r="OCH189"/>
      <c r="OCI189"/>
      <c r="OCJ189"/>
      <c r="OCK189"/>
      <c r="OCL189"/>
      <c r="OCM189"/>
      <c r="OCN189"/>
      <c r="OCO189"/>
      <c r="OCP189"/>
      <c r="OCQ189"/>
      <c r="OCR189"/>
      <c r="OCS189"/>
      <c r="OCT189"/>
      <c r="OCU189"/>
      <c r="OCV189"/>
      <c r="OCW189"/>
      <c r="OCX189"/>
      <c r="OCY189"/>
      <c r="OCZ189"/>
      <c r="ODA189"/>
      <c r="ODB189"/>
      <c r="ODC189"/>
      <c r="ODD189"/>
      <c r="ODE189"/>
      <c r="ODF189"/>
      <c r="ODG189"/>
      <c r="ODH189"/>
      <c r="ODI189"/>
      <c r="ODJ189"/>
      <c r="ODK189"/>
      <c r="ODL189"/>
      <c r="ODM189"/>
      <c r="ODN189"/>
      <c r="ODO189"/>
      <c r="ODP189"/>
      <c r="ODQ189"/>
      <c r="ODR189"/>
      <c r="ODS189"/>
      <c r="ODT189"/>
      <c r="ODU189"/>
      <c r="ODV189"/>
      <c r="ODW189"/>
      <c r="ODX189"/>
      <c r="ODY189"/>
      <c r="ODZ189"/>
      <c r="OEA189"/>
      <c r="OEB189"/>
      <c r="OEC189"/>
      <c r="OED189"/>
      <c r="OEE189"/>
      <c r="OEF189"/>
      <c r="OEG189"/>
      <c r="OEH189"/>
      <c r="OEI189"/>
      <c r="OEJ189"/>
      <c r="OEK189"/>
      <c r="OEL189"/>
      <c r="OEM189"/>
      <c r="OEN189"/>
      <c r="OEO189"/>
      <c r="OEP189"/>
      <c r="OEQ189"/>
      <c r="OER189"/>
      <c r="OES189"/>
      <c r="OET189"/>
      <c r="OEU189"/>
      <c r="OEV189"/>
      <c r="OEW189"/>
      <c r="OEX189"/>
      <c r="OEY189"/>
      <c r="OEZ189"/>
      <c r="OFA189"/>
      <c r="OFB189"/>
      <c r="OFC189"/>
      <c r="OFD189"/>
      <c r="OFE189"/>
      <c r="OFF189"/>
      <c r="OFG189"/>
      <c r="OFH189"/>
      <c r="OFI189"/>
      <c r="OFJ189"/>
      <c r="OFK189"/>
      <c r="OFL189"/>
      <c r="OFM189"/>
      <c r="OFN189"/>
      <c r="OFO189"/>
      <c r="OFP189"/>
      <c r="OFQ189"/>
      <c r="OFR189"/>
      <c r="OFS189"/>
      <c r="OFT189"/>
      <c r="OFU189"/>
      <c r="OFV189"/>
      <c r="OFW189"/>
      <c r="OFX189"/>
      <c r="OFY189"/>
      <c r="OFZ189"/>
      <c r="OGA189"/>
      <c r="OGB189"/>
      <c r="OGC189"/>
      <c r="OGD189"/>
      <c r="OGE189"/>
      <c r="OGF189"/>
      <c r="OGG189"/>
      <c r="OGH189"/>
      <c r="OGI189"/>
      <c r="OGJ189"/>
      <c r="OGK189"/>
      <c r="OGL189"/>
      <c r="OGM189"/>
      <c r="OGN189"/>
      <c r="OGO189"/>
      <c r="OGP189"/>
      <c r="OGQ189"/>
      <c r="OGR189"/>
      <c r="OGS189"/>
      <c r="OGT189"/>
      <c r="OGU189"/>
      <c r="OGV189"/>
      <c r="OGW189"/>
      <c r="OGX189"/>
      <c r="OGY189"/>
      <c r="OGZ189"/>
      <c r="OHA189"/>
      <c r="OHB189"/>
      <c r="OHC189"/>
      <c r="OHD189"/>
      <c r="OHE189"/>
      <c r="OHF189"/>
      <c r="OHG189"/>
      <c r="OHH189"/>
      <c r="OHI189"/>
      <c r="OHJ189"/>
      <c r="OHK189"/>
      <c r="OHL189"/>
      <c r="OHM189"/>
      <c r="OHN189"/>
      <c r="OHO189"/>
      <c r="OHP189"/>
      <c r="OHQ189"/>
      <c r="OHR189"/>
      <c r="OHS189"/>
      <c r="OHT189"/>
      <c r="OHU189"/>
      <c r="OHV189"/>
      <c r="OHW189"/>
      <c r="OHX189"/>
      <c r="OHY189"/>
      <c r="OHZ189"/>
      <c r="OIA189"/>
      <c r="OIB189"/>
      <c r="OIC189"/>
      <c r="OID189"/>
      <c r="OIE189"/>
      <c r="OIF189"/>
      <c r="OIG189"/>
      <c r="OIH189"/>
      <c r="OII189"/>
      <c r="OIJ189"/>
      <c r="OIK189"/>
      <c r="OIL189"/>
      <c r="OIM189"/>
      <c r="OIN189"/>
      <c r="OIO189"/>
      <c r="OIP189"/>
      <c r="OIQ189"/>
      <c r="OIR189"/>
      <c r="OIS189"/>
      <c r="OIT189"/>
      <c r="OIU189"/>
      <c r="OIV189"/>
      <c r="OIW189"/>
      <c r="OIX189"/>
      <c r="OIY189"/>
      <c r="OIZ189"/>
      <c r="OJA189"/>
      <c r="OJB189"/>
      <c r="OJC189"/>
      <c r="OJD189"/>
      <c r="OJE189"/>
      <c r="OJF189"/>
      <c r="OJG189"/>
      <c r="OJH189"/>
      <c r="OJI189"/>
      <c r="OJJ189"/>
      <c r="OJK189"/>
      <c r="OJL189"/>
      <c r="OJM189"/>
      <c r="OJN189"/>
      <c r="OJO189"/>
      <c r="OJP189"/>
      <c r="OJQ189"/>
      <c r="OJR189"/>
      <c r="OJS189"/>
      <c r="OJT189"/>
      <c r="OJU189"/>
      <c r="OJV189"/>
      <c r="OJW189"/>
      <c r="OJX189"/>
      <c r="OJY189"/>
      <c r="OJZ189"/>
      <c r="OKA189"/>
      <c r="OKB189"/>
      <c r="OKC189"/>
      <c r="OKD189"/>
      <c r="OKE189"/>
      <c r="OKF189"/>
      <c r="OKG189"/>
      <c r="OKH189"/>
      <c r="OKI189"/>
      <c r="OKJ189"/>
      <c r="OKK189"/>
      <c r="OKL189"/>
      <c r="OKM189"/>
      <c r="OKN189"/>
      <c r="OKO189"/>
      <c r="OKP189"/>
      <c r="OKQ189"/>
      <c r="OKR189"/>
      <c r="OKS189"/>
      <c r="OKT189"/>
      <c r="OKU189"/>
      <c r="OKV189"/>
      <c r="OKW189"/>
      <c r="OKX189"/>
      <c r="OKY189"/>
      <c r="OKZ189"/>
      <c r="OLA189"/>
      <c r="OLB189"/>
      <c r="OLC189"/>
      <c r="OLD189"/>
      <c r="OLE189"/>
      <c r="OLF189"/>
      <c r="OLG189"/>
      <c r="OLH189"/>
      <c r="OLI189"/>
      <c r="OLJ189"/>
      <c r="OLK189"/>
      <c r="OLL189"/>
      <c r="OLM189"/>
      <c r="OLN189"/>
      <c r="OLO189"/>
      <c r="OLP189"/>
      <c r="OLQ189"/>
      <c r="OLR189"/>
      <c r="OLS189"/>
      <c r="OLT189"/>
      <c r="OLU189"/>
      <c r="OLV189"/>
      <c r="OLW189"/>
      <c r="OLX189"/>
      <c r="OLY189"/>
      <c r="OLZ189"/>
      <c r="OMA189"/>
      <c r="OMB189"/>
      <c r="OMC189"/>
      <c r="OMD189"/>
      <c r="OME189"/>
      <c r="OMF189"/>
      <c r="OMG189"/>
      <c r="OMH189"/>
      <c r="OMI189"/>
      <c r="OMJ189"/>
      <c r="OMK189"/>
      <c r="OML189"/>
      <c r="OMM189"/>
      <c r="OMN189"/>
      <c r="OMO189"/>
      <c r="OMP189"/>
      <c r="OMQ189"/>
      <c r="OMR189"/>
      <c r="OMS189"/>
      <c r="OMT189"/>
      <c r="OMU189"/>
      <c r="OMV189"/>
      <c r="OMW189"/>
      <c r="OMX189"/>
      <c r="OMY189"/>
      <c r="OMZ189"/>
      <c r="ONA189"/>
      <c r="ONB189"/>
      <c r="ONC189"/>
      <c r="OND189"/>
      <c r="ONE189"/>
      <c r="ONF189"/>
      <c r="ONG189"/>
      <c r="ONH189"/>
      <c r="ONI189"/>
      <c r="ONJ189"/>
      <c r="ONK189"/>
      <c r="ONL189"/>
      <c r="ONM189"/>
      <c r="ONN189"/>
      <c r="ONO189"/>
      <c r="ONP189"/>
      <c r="ONQ189"/>
      <c r="ONR189"/>
      <c r="ONS189"/>
      <c r="ONT189"/>
      <c r="ONU189"/>
      <c r="ONV189"/>
      <c r="ONW189"/>
      <c r="ONX189"/>
      <c r="ONY189"/>
      <c r="ONZ189"/>
      <c r="OOA189"/>
      <c r="OOB189"/>
      <c r="OOC189"/>
      <c r="OOD189"/>
      <c r="OOE189"/>
      <c r="OOF189"/>
      <c r="OOG189"/>
      <c r="OOH189"/>
      <c r="OOI189"/>
      <c r="OOJ189"/>
      <c r="OOK189"/>
      <c r="OOL189"/>
      <c r="OOM189"/>
      <c r="OON189"/>
      <c r="OOO189"/>
      <c r="OOP189"/>
      <c r="OOQ189"/>
      <c r="OOR189"/>
      <c r="OOS189"/>
      <c r="OOT189"/>
      <c r="OOU189"/>
      <c r="OOV189"/>
      <c r="OOW189"/>
      <c r="OOX189"/>
      <c r="OOY189"/>
      <c r="OOZ189"/>
      <c r="OPA189"/>
      <c r="OPB189"/>
      <c r="OPC189"/>
      <c r="OPD189"/>
      <c r="OPE189"/>
      <c r="OPF189"/>
      <c r="OPG189"/>
      <c r="OPH189"/>
      <c r="OPI189"/>
      <c r="OPJ189"/>
      <c r="OPK189"/>
      <c r="OPL189"/>
      <c r="OPM189"/>
      <c r="OPN189"/>
      <c r="OPO189"/>
      <c r="OPP189"/>
      <c r="OPQ189"/>
      <c r="OPR189"/>
      <c r="OPS189"/>
      <c r="OPT189"/>
      <c r="OPU189"/>
      <c r="OPV189"/>
      <c r="OPW189"/>
      <c r="OPX189"/>
      <c r="OPY189"/>
      <c r="OPZ189"/>
      <c r="OQA189"/>
      <c r="OQB189"/>
      <c r="OQC189"/>
      <c r="OQD189"/>
      <c r="OQE189"/>
      <c r="OQF189"/>
      <c r="OQG189"/>
      <c r="OQH189"/>
      <c r="OQI189"/>
      <c r="OQJ189"/>
      <c r="OQK189"/>
      <c r="OQL189"/>
      <c r="OQM189"/>
      <c r="OQN189"/>
      <c r="OQO189"/>
      <c r="OQP189"/>
      <c r="OQQ189"/>
      <c r="OQR189"/>
      <c r="OQS189"/>
      <c r="OQT189"/>
      <c r="OQU189"/>
      <c r="OQV189"/>
      <c r="OQW189"/>
      <c r="OQX189"/>
      <c r="OQY189"/>
      <c r="OQZ189"/>
      <c r="ORA189"/>
      <c r="ORB189"/>
      <c r="ORC189"/>
      <c r="ORD189"/>
      <c r="ORE189"/>
      <c r="ORF189"/>
      <c r="ORG189"/>
      <c r="ORH189"/>
      <c r="ORI189"/>
      <c r="ORJ189"/>
      <c r="ORK189"/>
      <c r="ORL189"/>
      <c r="ORM189"/>
      <c r="ORN189"/>
      <c r="ORO189"/>
      <c r="ORP189"/>
      <c r="ORQ189"/>
      <c r="ORR189"/>
      <c r="ORS189"/>
      <c r="ORT189"/>
      <c r="ORU189"/>
      <c r="ORV189"/>
      <c r="ORW189"/>
      <c r="ORX189"/>
      <c r="ORY189"/>
      <c r="ORZ189"/>
      <c r="OSA189"/>
      <c r="OSB189"/>
      <c r="OSC189"/>
      <c r="OSD189"/>
      <c r="OSE189"/>
      <c r="OSF189"/>
      <c r="OSG189"/>
      <c r="OSH189"/>
      <c r="OSI189"/>
      <c r="OSJ189"/>
      <c r="OSK189"/>
      <c r="OSL189"/>
      <c r="OSM189"/>
      <c r="OSN189"/>
      <c r="OSO189"/>
      <c r="OSP189"/>
      <c r="OSQ189"/>
      <c r="OSR189"/>
      <c r="OSS189"/>
      <c r="OST189"/>
      <c r="OSU189"/>
      <c r="OSV189"/>
      <c r="OSW189"/>
      <c r="OSX189"/>
      <c r="OSY189"/>
      <c r="OSZ189"/>
      <c r="OTA189"/>
      <c r="OTB189"/>
      <c r="OTC189"/>
      <c r="OTD189"/>
      <c r="OTE189"/>
      <c r="OTF189"/>
      <c r="OTG189"/>
      <c r="OTH189"/>
      <c r="OTI189"/>
      <c r="OTJ189"/>
      <c r="OTK189"/>
      <c r="OTL189"/>
      <c r="OTM189"/>
      <c r="OTN189"/>
      <c r="OTO189"/>
      <c r="OTP189"/>
      <c r="OTQ189"/>
      <c r="OTR189"/>
      <c r="OTS189"/>
      <c r="OTT189"/>
      <c r="OTU189"/>
      <c r="OTV189"/>
      <c r="OTW189"/>
      <c r="OTX189"/>
      <c r="OTY189"/>
      <c r="OTZ189"/>
      <c r="OUA189"/>
      <c r="OUB189"/>
      <c r="OUC189"/>
      <c r="OUD189"/>
      <c r="OUE189"/>
      <c r="OUF189"/>
      <c r="OUG189"/>
      <c r="OUH189"/>
      <c r="OUI189"/>
      <c r="OUJ189"/>
      <c r="OUK189"/>
      <c r="OUL189"/>
      <c r="OUM189"/>
      <c r="OUN189"/>
      <c r="OUO189"/>
      <c r="OUP189"/>
      <c r="OUQ189"/>
      <c r="OUR189"/>
      <c r="OUS189"/>
      <c r="OUT189"/>
      <c r="OUU189"/>
      <c r="OUV189"/>
      <c r="OUW189"/>
      <c r="OUX189"/>
      <c r="OUY189"/>
      <c r="OUZ189"/>
      <c r="OVA189"/>
      <c r="OVB189"/>
      <c r="OVC189"/>
      <c r="OVD189"/>
      <c r="OVE189"/>
      <c r="OVF189"/>
      <c r="OVG189"/>
      <c r="OVH189"/>
      <c r="OVI189"/>
      <c r="OVJ189"/>
      <c r="OVK189"/>
      <c r="OVL189"/>
      <c r="OVM189"/>
      <c r="OVN189"/>
      <c r="OVO189"/>
      <c r="OVP189"/>
      <c r="OVQ189"/>
      <c r="OVR189"/>
      <c r="OVS189"/>
      <c r="OVT189"/>
      <c r="OVU189"/>
      <c r="OVV189"/>
      <c r="OVW189"/>
      <c r="OVX189"/>
      <c r="OVY189"/>
      <c r="OVZ189"/>
      <c r="OWA189"/>
      <c r="OWB189"/>
      <c r="OWC189"/>
      <c r="OWD189"/>
      <c r="OWE189"/>
      <c r="OWF189"/>
      <c r="OWG189"/>
      <c r="OWH189"/>
      <c r="OWI189"/>
      <c r="OWJ189"/>
      <c r="OWK189"/>
      <c r="OWL189"/>
      <c r="OWM189"/>
      <c r="OWN189"/>
      <c r="OWO189"/>
      <c r="OWP189"/>
      <c r="OWQ189"/>
      <c r="OWR189"/>
      <c r="OWS189"/>
      <c r="OWT189"/>
      <c r="OWU189"/>
      <c r="OWV189"/>
      <c r="OWW189"/>
      <c r="OWX189"/>
      <c r="OWY189"/>
      <c r="OWZ189"/>
      <c r="OXA189"/>
      <c r="OXB189"/>
      <c r="OXC189"/>
      <c r="OXD189"/>
      <c r="OXE189"/>
      <c r="OXF189"/>
      <c r="OXG189"/>
      <c r="OXH189"/>
      <c r="OXI189"/>
      <c r="OXJ189"/>
      <c r="OXK189"/>
      <c r="OXL189"/>
      <c r="OXM189"/>
      <c r="OXN189"/>
      <c r="OXO189"/>
      <c r="OXP189"/>
      <c r="OXQ189"/>
      <c r="OXR189"/>
      <c r="OXS189"/>
      <c r="OXT189"/>
      <c r="OXU189"/>
      <c r="OXV189"/>
      <c r="OXW189"/>
      <c r="OXX189"/>
      <c r="OXY189"/>
      <c r="OXZ189"/>
      <c r="OYA189"/>
      <c r="OYB189"/>
      <c r="OYC189"/>
      <c r="OYD189"/>
      <c r="OYE189"/>
      <c r="OYF189"/>
      <c r="OYG189"/>
      <c r="OYH189"/>
      <c r="OYI189"/>
      <c r="OYJ189"/>
      <c r="OYK189"/>
      <c r="OYL189"/>
      <c r="OYM189"/>
      <c r="OYN189"/>
      <c r="OYO189"/>
      <c r="OYP189"/>
      <c r="OYQ189"/>
      <c r="OYR189"/>
      <c r="OYS189"/>
      <c r="OYT189"/>
      <c r="OYU189"/>
      <c r="OYV189"/>
      <c r="OYW189"/>
      <c r="OYX189"/>
      <c r="OYY189"/>
      <c r="OYZ189"/>
      <c r="OZA189"/>
      <c r="OZB189"/>
      <c r="OZC189"/>
      <c r="OZD189"/>
      <c r="OZE189"/>
      <c r="OZF189"/>
      <c r="OZG189"/>
      <c r="OZH189"/>
      <c r="OZI189"/>
      <c r="OZJ189"/>
      <c r="OZK189"/>
      <c r="OZL189"/>
      <c r="OZM189"/>
      <c r="OZN189"/>
      <c r="OZO189"/>
      <c r="OZP189"/>
      <c r="OZQ189"/>
      <c r="OZR189"/>
      <c r="OZS189"/>
      <c r="OZT189"/>
      <c r="OZU189"/>
      <c r="OZV189"/>
      <c r="OZW189"/>
      <c r="OZX189"/>
      <c r="OZY189"/>
      <c r="OZZ189"/>
      <c r="PAA189"/>
      <c r="PAB189"/>
      <c r="PAC189"/>
      <c r="PAD189"/>
      <c r="PAE189"/>
      <c r="PAF189"/>
      <c r="PAG189"/>
      <c r="PAH189"/>
      <c r="PAI189"/>
      <c r="PAJ189"/>
      <c r="PAK189"/>
      <c r="PAL189"/>
      <c r="PAM189"/>
      <c r="PAN189"/>
      <c r="PAO189"/>
      <c r="PAP189"/>
      <c r="PAQ189"/>
      <c r="PAR189"/>
      <c r="PAS189"/>
      <c r="PAT189"/>
      <c r="PAU189"/>
      <c r="PAV189"/>
      <c r="PAW189"/>
      <c r="PAX189"/>
      <c r="PAY189"/>
      <c r="PAZ189"/>
      <c r="PBA189"/>
      <c r="PBB189"/>
      <c r="PBC189"/>
      <c r="PBD189"/>
      <c r="PBE189"/>
      <c r="PBF189"/>
      <c r="PBG189"/>
      <c r="PBH189"/>
      <c r="PBI189"/>
      <c r="PBJ189"/>
      <c r="PBK189"/>
      <c r="PBL189"/>
      <c r="PBM189"/>
      <c r="PBN189"/>
      <c r="PBO189"/>
      <c r="PBP189"/>
      <c r="PBQ189"/>
      <c r="PBR189"/>
      <c r="PBS189"/>
      <c r="PBT189"/>
      <c r="PBU189"/>
      <c r="PBV189"/>
      <c r="PBW189"/>
      <c r="PBX189"/>
      <c r="PBY189"/>
      <c r="PBZ189"/>
      <c r="PCA189"/>
      <c r="PCB189"/>
      <c r="PCC189"/>
      <c r="PCD189"/>
      <c r="PCE189"/>
      <c r="PCF189"/>
      <c r="PCG189"/>
      <c r="PCH189"/>
      <c r="PCI189"/>
      <c r="PCJ189"/>
      <c r="PCK189"/>
      <c r="PCL189"/>
      <c r="PCM189"/>
      <c r="PCN189"/>
      <c r="PCO189"/>
      <c r="PCP189"/>
      <c r="PCQ189"/>
      <c r="PCR189"/>
      <c r="PCS189"/>
      <c r="PCT189"/>
      <c r="PCU189"/>
      <c r="PCV189"/>
      <c r="PCW189"/>
      <c r="PCX189"/>
      <c r="PCY189"/>
      <c r="PCZ189"/>
      <c r="PDA189"/>
      <c r="PDB189"/>
      <c r="PDC189"/>
      <c r="PDD189"/>
      <c r="PDE189"/>
      <c r="PDF189"/>
      <c r="PDG189"/>
      <c r="PDH189"/>
      <c r="PDI189"/>
      <c r="PDJ189"/>
      <c r="PDK189"/>
      <c r="PDL189"/>
      <c r="PDM189"/>
      <c r="PDN189"/>
      <c r="PDO189"/>
      <c r="PDP189"/>
      <c r="PDQ189"/>
      <c r="PDR189"/>
      <c r="PDS189"/>
      <c r="PDT189"/>
      <c r="PDU189"/>
      <c r="PDV189"/>
      <c r="PDW189"/>
      <c r="PDX189"/>
      <c r="PDY189"/>
      <c r="PDZ189"/>
      <c r="PEA189"/>
      <c r="PEB189"/>
      <c r="PEC189"/>
      <c r="PED189"/>
      <c r="PEE189"/>
      <c r="PEF189"/>
      <c r="PEG189"/>
      <c r="PEH189"/>
      <c r="PEI189"/>
      <c r="PEJ189"/>
      <c r="PEK189"/>
      <c r="PEL189"/>
      <c r="PEM189"/>
      <c r="PEN189"/>
      <c r="PEO189"/>
      <c r="PEP189"/>
      <c r="PEQ189"/>
      <c r="PER189"/>
      <c r="PES189"/>
      <c r="PET189"/>
      <c r="PEU189"/>
      <c r="PEV189"/>
      <c r="PEW189"/>
      <c r="PEX189"/>
      <c r="PEY189"/>
      <c r="PEZ189"/>
      <c r="PFA189"/>
      <c r="PFB189"/>
      <c r="PFC189"/>
      <c r="PFD189"/>
      <c r="PFE189"/>
      <c r="PFF189"/>
      <c r="PFG189"/>
      <c r="PFH189"/>
      <c r="PFI189"/>
      <c r="PFJ189"/>
      <c r="PFK189"/>
      <c r="PFL189"/>
      <c r="PFM189"/>
      <c r="PFN189"/>
      <c r="PFO189"/>
      <c r="PFP189"/>
      <c r="PFQ189"/>
      <c r="PFR189"/>
      <c r="PFS189"/>
      <c r="PFT189"/>
      <c r="PFU189"/>
      <c r="PFV189"/>
      <c r="PFW189"/>
      <c r="PFX189"/>
      <c r="PFY189"/>
      <c r="PFZ189"/>
      <c r="PGA189"/>
      <c r="PGB189"/>
      <c r="PGC189"/>
      <c r="PGD189"/>
      <c r="PGE189"/>
      <c r="PGF189"/>
      <c r="PGG189"/>
      <c r="PGH189"/>
      <c r="PGI189"/>
      <c r="PGJ189"/>
      <c r="PGK189"/>
      <c r="PGL189"/>
      <c r="PGM189"/>
      <c r="PGN189"/>
      <c r="PGO189"/>
      <c r="PGP189"/>
      <c r="PGQ189"/>
      <c r="PGR189"/>
      <c r="PGS189"/>
      <c r="PGT189"/>
      <c r="PGU189"/>
      <c r="PGV189"/>
      <c r="PGW189"/>
      <c r="PGX189"/>
      <c r="PGY189"/>
      <c r="PGZ189"/>
      <c r="PHA189"/>
      <c r="PHB189"/>
      <c r="PHC189"/>
      <c r="PHD189"/>
      <c r="PHE189"/>
      <c r="PHF189"/>
      <c r="PHG189"/>
      <c r="PHH189"/>
      <c r="PHI189"/>
      <c r="PHJ189"/>
      <c r="PHK189"/>
      <c r="PHL189"/>
      <c r="PHM189"/>
      <c r="PHN189"/>
      <c r="PHO189"/>
      <c r="PHP189"/>
      <c r="PHQ189"/>
      <c r="PHR189"/>
      <c r="PHS189"/>
      <c r="PHT189"/>
      <c r="PHU189"/>
      <c r="PHV189"/>
      <c r="PHW189"/>
      <c r="PHX189"/>
      <c r="PHY189"/>
      <c r="PHZ189"/>
      <c r="PIA189"/>
      <c r="PIB189"/>
      <c r="PIC189"/>
      <c r="PID189"/>
      <c r="PIE189"/>
      <c r="PIF189"/>
      <c r="PIG189"/>
      <c r="PIH189"/>
      <c r="PII189"/>
      <c r="PIJ189"/>
      <c r="PIK189"/>
      <c r="PIL189"/>
      <c r="PIM189"/>
      <c r="PIN189"/>
      <c r="PIO189"/>
      <c r="PIP189"/>
      <c r="PIQ189"/>
      <c r="PIR189"/>
      <c r="PIS189"/>
      <c r="PIT189"/>
      <c r="PIU189"/>
      <c r="PIV189"/>
      <c r="PIW189"/>
      <c r="PIX189"/>
      <c r="PIY189"/>
      <c r="PIZ189"/>
      <c r="PJA189"/>
      <c r="PJB189"/>
      <c r="PJC189"/>
      <c r="PJD189"/>
      <c r="PJE189"/>
      <c r="PJF189"/>
      <c r="PJG189"/>
      <c r="PJH189"/>
      <c r="PJI189"/>
      <c r="PJJ189"/>
      <c r="PJK189"/>
      <c r="PJL189"/>
      <c r="PJM189"/>
      <c r="PJN189"/>
      <c r="PJO189"/>
      <c r="PJP189"/>
      <c r="PJQ189"/>
      <c r="PJR189"/>
      <c r="PJS189"/>
      <c r="PJT189"/>
      <c r="PJU189"/>
      <c r="PJV189"/>
      <c r="PJW189"/>
      <c r="PJX189"/>
      <c r="PJY189"/>
      <c r="PJZ189"/>
      <c r="PKA189"/>
      <c r="PKB189"/>
      <c r="PKC189"/>
      <c r="PKD189"/>
      <c r="PKE189"/>
      <c r="PKF189"/>
      <c r="PKG189"/>
      <c r="PKH189"/>
      <c r="PKI189"/>
      <c r="PKJ189"/>
      <c r="PKK189"/>
      <c r="PKL189"/>
      <c r="PKM189"/>
      <c r="PKN189"/>
      <c r="PKO189"/>
      <c r="PKP189"/>
      <c r="PKQ189"/>
      <c r="PKR189"/>
      <c r="PKS189"/>
      <c r="PKT189"/>
      <c r="PKU189"/>
      <c r="PKV189"/>
      <c r="PKW189"/>
      <c r="PKX189"/>
      <c r="PKY189"/>
      <c r="PKZ189"/>
      <c r="PLA189"/>
      <c r="PLB189"/>
      <c r="PLC189"/>
      <c r="PLD189"/>
      <c r="PLE189"/>
      <c r="PLF189"/>
      <c r="PLG189"/>
      <c r="PLH189"/>
      <c r="PLI189"/>
      <c r="PLJ189"/>
      <c r="PLK189"/>
      <c r="PLL189"/>
      <c r="PLM189"/>
      <c r="PLN189"/>
      <c r="PLO189"/>
      <c r="PLP189"/>
      <c r="PLQ189"/>
      <c r="PLR189"/>
      <c r="PLS189"/>
      <c r="PLT189"/>
      <c r="PLU189"/>
      <c r="PLV189"/>
      <c r="PLW189"/>
      <c r="PLX189"/>
      <c r="PLY189"/>
      <c r="PLZ189"/>
      <c r="PMA189"/>
      <c r="PMB189"/>
      <c r="PMC189"/>
      <c r="PMD189"/>
      <c r="PME189"/>
      <c r="PMF189"/>
      <c r="PMG189"/>
      <c r="PMH189"/>
      <c r="PMI189"/>
      <c r="PMJ189"/>
      <c r="PMK189"/>
      <c r="PML189"/>
      <c r="PMM189"/>
      <c r="PMN189"/>
      <c r="PMO189"/>
      <c r="PMP189"/>
      <c r="PMQ189"/>
      <c r="PMR189"/>
      <c r="PMS189"/>
      <c r="PMT189"/>
      <c r="PMU189"/>
      <c r="PMV189"/>
      <c r="PMW189"/>
      <c r="PMX189"/>
      <c r="PMY189"/>
      <c r="PMZ189"/>
      <c r="PNA189"/>
      <c r="PNB189"/>
      <c r="PNC189"/>
      <c r="PND189"/>
      <c r="PNE189"/>
      <c r="PNF189"/>
      <c r="PNG189"/>
      <c r="PNH189"/>
      <c r="PNI189"/>
      <c r="PNJ189"/>
      <c r="PNK189"/>
      <c r="PNL189"/>
      <c r="PNM189"/>
      <c r="PNN189"/>
      <c r="PNO189"/>
      <c r="PNP189"/>
      <c r="PNQ189"/>
      <c r="PNR189"/>
      <c r="PNS189"/>
      <c r="PNT189"/>
      <c r="PNU189"/>
      <c r="PNV189"/>
      <c r="PNW189"/>
      <c r="PNX189"/>
      <c r="PNY189"/>
      <c r="PNZ189"/>
      <c r="POA189"/>
      <c r="POB189"/>
      <c r="POC189"/>
      <c r="POD189"/>
      <c r="POE189"/>
      <c r="POF189"/>
      <c r="POG189"/>
      <c r="POH189"/>
      <c r="POI189"/>
      <c r="POJ189"/>
      <c r="POK189"/>
      <c r="POL189"/>
      <c r="POM189"/>
      <c r="PON189"/>
      <c r="POO189"/>
      <c r="POP189"/>
      <c r="POQ189"/>
      <c r="POR189"/>
      <c r="POS189"/>
      <c r="POT189"/>
      <c r="POU189"/>
      <c r="POV189"/>
      <c r="POW189"/>
      <c r="POX189"/>
      <c r="POY189"/>
      <c r="POZ189"/>
      <c r="PPA189"/>
      <c r="PPB189"/>
      <c r="PPC189"/>
      <c r="PPD189"/>
      <c r="PPE189"/>
      <c r="PPF189"/>
      <c r="PPG189"/>
      <c r="PPH189"/>
      <c r="PPI189"/>
      <c r="PPJ189"/>
      <c r="PPK189"/>
      <c r="PPL189"/>
      <c r="PPM189"/>
      <c r="PPN189"/>
      <c r="PPO189"/>
      <c r="PPP189"/>
      <c r="PPQ189"/>
      <c r="PPR189"/>
      <c r="PPS189"/>
      <c r="PPT189"/>
      <c r="PPU189"/>
      <c r="PPV189"/>
      <c r="PPW189"/>
      <c r="PPX189"/>
      <c r="PPY189"/>
      <c r="PPZ189"/>
      <c r="PQA189"/>
      <c r="PQB189"/>
      <c r="PQC189"/>
      <c r="PQD189"/>
      <c r="PQE189"/>
      <c r="PQF189"/>
      <c r="PQG189"/>
      <c r="PQH189"/>
      <c r="PQI189"/>
      <c r="PQJ189"/>
      <c r="PQK189"/>
      <c r="PQL189"/>
      <c r="PQM189"/>
      <c r="PQN189"/>
      <c r="PQO189"/>
      <c r="PQP189"/>
      <c r="PQQ189"/>
      <c r="PQR189"/>
      <c r="PQS189"/>
      <c r="PQT189"/>
      <c r="PQU189"/>
      <c r="PQV189"/>
      <c r="PQW189"/>
      <c r="PQX189"/>
      <c r="PQY189"/>
      <c r="PQZ189"/>
      <c r="PRA189"/>
      <c r="PRB189"/>
      <c r="PRC189"/>
      <c r="PRD189"/>
      <c r="PRE189"/>
      <c r="PRF189"/>
      <c r="PRG189"/>
      <c r="PRH189"/>
      <c r="PRI189"/>
      <c r="PRJ189"/>
      <c r="PRK189"/>
      <c r="PRL189"/>
      <c r="PRM189"/>
      <c r="PRN189"/>
      <c r="PRO189"/>
      <c r="PRP189"/>
      <c r="PRQ189"/>
      <c r="PRR189"/>
      <c r="PRS189"/>
      <c r="PRT189"/>
      <c r="PRU189"/>
      <c r="PRV189"/>
      <c r="PRW189"/>
      <c r="PRX189"/>
      <c r="PRY189"/>
      <c r="PRZ189"/>
      <c r="PSA189"/>
      <c r="PSB189"/>
      <c r="PSC189"/>
      <c r="PSD189"/>
      <c r="PSE189"/>
      <c r="PSF189"/>
      <c r="PSG189"/>
      <c r="PSH189"/>
      <c r="PSI189"/>
      <c r="PSJ189"/>
      <c r="PSK189"/>
      <c r="PSL189"/>
      <c r="PSM189"/>
      <c r="PSN189"/>
      <c r="PSO189"/>
      <c r="PSP189"/>
      <c r="PSQ189"/>
      <c r="PSR189"/>
      <c r="PSS189"/>
      <c r="PST189"/>
      <c r="PSU189"/>
      <c r="PSV189"/>
      <c r="PSW189"/>
      <c r="PSX189"/>
      <c r="PSY189"/>
      <c r="PSZ189"/>
      <c r="PTA189"/>
      <c r="PTB189"/>
      <c r="PTC189"/>
      <c r="PTD189"/>
      <c r="PTE189"/>
      <c r="PTF189"/>
      <c r="PTG189"/>
      <c r="PTH189"/>
      <c r="PTI189"/>
      <c r="PTJ189"/>
      <c r="PTK189"/>
      <c r="PTL189"/>
      <c r="PTM189"/>
      <c r="PTN189"/>
      <c r="PTO189"/>
      <c r="PTP189"/>
      <c r="PTQ189"/>
      <c r="PTR189"/>
      <c r="PTS189"/>
      <c r="PTT189"/>
      <c r="PTU189"/>
      <c r="PTV189"/>
      <c r="PTW189"/>
      <c r="PTX189"/>
      <c r="PTY189"/>
      <c r="PTZ189"/>
      <c r="PUA189"/>
      <c r="PUB189"/>
      <c r="PUC189"/>
      <c r="PUD189"/>
      <c r="PUE189"/>
      <c r="PUF189"/>
      <c r="PUG189"/>
      <c r="PUH189"/>
      <c r="PUI189"/>
      <c r="PUJ189"/>
      <c r="PUK189"/>
      <c r="PUL189"/>
      <c r="PUM189"/>
      <c r="PUN189"/>
      <c r="PUO189"/>
      <c r="PUP189"/>
      <c r="PUQ189"/>
      <c r="PUR189"/>
      <c r="PUS189"/>
      <c r="PUT189"/>
      <c r="PUU189"/>
      <c r="PUV189"/>
      <c r="PUW189"/>
      <c r="PUX189"/>
      <c r="PUY189"/>
      <c r="PUZ189"/>
      <c r="PVA189"/>
      <c r="PVB189"/>
      <c r="PVC189"/>
      <c r="PVD189"/>
      <c r="PVE189"/>
      <c r="PVF189"/>
      <c r="PVG189"/>
      <c r="PVH189"/>
      <c r="PVI189"/>
      <c r="PVJ189"/>
      <c r="PVK189"/>
      <c r="PVL189"/>
      <c r="PVM189"/>
      <c r="PVN189"/>
      <c r="PVO189"/>
      <c r="PVP189"/>
      <c r="PVQ189"/>
      <c r="PVR189"/>
      <c r="PVS189"/>
      <c r="PVT189"/>
      <c r="PVU189"/>
      <c r="PVV189"/>
      <c r="PVW189"/>
      <c r="PVX189"/>
      <c r="PVY189"/>
      <c r="PVZ189"/>
      <c r="PWA189"/>
      <c r="PWB189"/>
      <c r="PWC189"/>
      <c r="PWD189"/>
      <c r="PWE189"/>
      <c r="PWF189"/>
      <c r="PWG189"/>
      <c r="PWH189"/>
      <c r="PWI189"/>
      <c r="PWJ189"/>
      <c r="PWK189"/>
      <c r="PWL189"/>
      <c r="PWM189"/>
      <c r="PWN189"/>
      <c r="PWO189"/>
      <c r="PWP189"/>
      <c r="PWQ189"/>
      <c r="PWR189"/>
      <c r="PWS189"/>
      <c r="PWT189"/>
      <c r="PWU189"/>
      <c r="PWV189"/>
      <c r="PWW189"/>
      <c r="PWX189"/>
      <c r="PWY189"/>
      <c r="PWZ189"/>
      <c r="PXA189"/>
      <c r="PXB189"/>
      <c r="PXC189"/>
      <c r="PXD189"/>
      <c r="PXE189"/>
      <c r="PXF189"/>
      <c r="PXG189"/>
      <c r="PXH189"/>
      <c r="PXI189"/>
      <c r="PXJ189"/>
      <c r="PXK189"/>
      <c r="PXL189"/>
      <c r="PXM189"/>
      <c r="PXN189"/>
      <c r="PXO189"/>
      <c r="PXP189"/>
      <c r="PXQ189"/>
      <c r="PXR189"/>
      <c r="PXS189"/>
      <c r="PXT189"/>
      <c r="PXU189"/>
      <c r="PXV189"/>
      <c r="PXW189"/>
      <c r="PXX189"/>
      <c r="PXY189"/>
      <c r="PXZ189"/>
      <c r="PYA189"/>
      <c r="PYB189"/>
      <c r="PYC189"/>
      <c r="PYD189"/>
      <c r="PYE189"/>
      <c r="PYF189"/>
      <c r="PYG189"/>
      <c r="PYH189"/>
      <c r="PYI189"/>
      <c r="PYJ189"/>
      <c r="PYK189"/>
      <c r="PYL189"/>
      <c r="PYM189"/>
      <c r="PYN189"/>
      <c r="PYO189"/>
      <c r="PYP189"/>
      <c r="PYQ189"/>
      <c r="PYR189"/>
      <c r="PYS189"/>
      <c r="PYT189"/>
      <c r="PYU189"/>
      <c r="PYV189"/>
      <c r="PYW189"/>
      <c r="PYX189"/>
      <c r="PYY189"/>
      <c r="PYZ189"/>
      <c r="PZA189"/>
      <c r="PZB189"/>
      <c r="PZC189"/>
      <c r="PZD189"/>
      <c r="PZE189"/>
      <c r="PZF189"/>
      <c r="PZG189"/>
      <c r="PZH189"/>
      <c r="PZI189"/>
      <c r="PZJ189"/>
      <c r="PZK189"/>
      <c r="PZL189"/>
      <c r="PZM189"/>
      <c r="PZN189"/>
      <c r="PZO189"/>
      <c r="PZP189"/>
      <c r="PZQ189"/>
      <c r="PZR189"/>
      <c r="PZS189"/>
      <c r="PZT189"/>
      <c r="PZU189"/>
      <c r="PZV189"/>
      <c r="PZW189"/>
      <c r="PZX189"/>
      <c r="PZY189"/>
      <c r="PZZ189"/>
      <c r="QAA189"/>
      <c r="QAB189"/>
      <c r="QAC189"/>
      <c r="QAD189"/>
      <c r="QAE189"/>
      <c r="QAF189"/>
      <c r="QAG189"/>
      <c r="QAH189"/>
      <c r="QAI189"/>
      <c r="QAJ189"/>
      <c r="QAK189"/>
      <c r="QAL189"/>
      <c r="QAM189"/>
      <c r="QAN189"/>
      <c r="QAO189"/>
      <c r="QAP189"/>
      <c r="QAQ189"/>
      <c r="QAR189"/>
      <c r="QAS189"/>
      <c r="QAT189"/>
      <c r="QAU189"/>
      <c r="QAV189"/>
      <c r="QAW189"/>
      <c r="QAX189"/>
      <c r="QAY189"/>
      <c r="QAZ189"/>
      <c r="QBA189"/>
      <c r="QBB189"/>
      <c r="QBC189"/>
      <c r="QBD189"/>
      <c r="QBE189"/>
      <c r="QBF189"/>
      <c r="QBG189"/>
      <c r="QBH189"/>
      <c r="QBI189"/>
      <c r="QBJ189"/>
      <c r="QBK189"/>
      <c r="QBL189"/>
      <c r="QBM189"/>
      <c r="QBN189"/>
      <c r="QBO189"/>
      <c r="QBP189"/>
      <c r="QBQ189"/>
      <c r="QBR189"/>
      <c r="QBS189"/>
      <c r="QBT189"/>
      <c r="QBU189"/>
      <c r="QBV189"/>
      <c r="QBW189"/>
      <c r="QBX189"/>
      <c r="QBY189"/>
      <c r="QBZ189"/>
      <c r="QCA189"/>
      <c r="QCB189"/>
      <c r="QCC189"/>
      <c r="QCD189"/>
      <c r="QCE189"/>
      <c r="QCF189"/>
      <c r="QCG189"/>
      <c r="QCH189"/>
      <c r="QCI189"/>
      <c r="QCJ189"/>
      <c r="QCK189"/>
      <c r="QCL189"/>
      <c r="QCM189"/>
      <c r="QCN189"/>
      <c r="QCO189"/>
      <c r="QCP189"/>
      <c r="QCQ189"/>
      <c r="QCR189"/>
      <c r="QCS189"/>
      <c r="QCT189"/>
      <c r="QCU189"/>
      <c r="QCV189"/>
      <c r="QCW189"/>
      <c r="QCX189"/>
      <c r="QCY189"/>
      <c r="QCZ189"/>
      <c r="QDA189"/>
      <c r="QDB189"/>
      <c r="QDC189"/>
      <c r="QDD189"/>
      <c r="QDE189"/>
      <c r="QDF189"/>
      <c r="QDG189"/>
      <c r="QDH189"/>
      <c r="QDI189"/>
      <c r="QDJ189"/>
      <c r="QDK189"/>
      <c r="QDL189"/>
      <c r="QDM189"/>
      <c r="QDN189"/>
      <c r="QDO189"/>
      <c r="QDP189"/>
      <c r="QDQ189"/>
      <c r="QDR189"/>
      <c r="QDS189"/>
      <c r="QDT189"/>
      <c r="QDU189"/>
      <c r="QDV189"/>
      <c r="QDW189"/>
      <c r="QDX189"/>
      <c r="QDY189"/>
      <c r="QDZ189"/>
      <c r="QEA189"/>
      <c r="QEB189"/>
      <c r="QEC189"/>
      <c r="QED189"/>
      <c r="QEE189"/>
      <c r="QEF189"/>
      <c r="QEG189"/>
      <c r="QEH189"/>
      <c r="QEI189"/>
      <c r="QEJ189"/>
      <c r="QEK189"/>
      <c r="QEL189"/>
      <c r="QEM189"/>
      <c r="QEN189"/>
      <c r="QEO189"/>
      <c r="QEP189"/>
      <c r="QEQ189"/>
      <c r="QER189"/>
      <c r="QES189"/>
      <c r="QET189"/>
      <c r="QEU189"/>
      <c r="QEV189"/>
      <c r="QEW189"/>
      <c r="QEX189"/>
      <c r="QEY189"/>
      <c r="QEZ189"/>
      <c r="QFA189"/>
      <c r="QFB189"/>
      <c r="QFC189"/>
      <c r="QFD189"/>
      <c r="QFE189"/>
      <c r="QFF189"/>
      <c r="QFG189"/>
      <c r="QFH189"/>
      <c r="QFI189"/>
      <c r="QFJ189"/>
      <c r="QFK189"/>
      <c r="QFL189"/>
      <c r="QFM189"/>
      <c r="QFN189"/>
      <c r="QFO189"/>
      <c r="QFP189"/>
      <c r="QFQ189"/>
      <c r="QFR189"/>
      <c r="QFS189"/>
      <c r="QFT189"/>
      <c r="QFU189"/>
      <c r="QFV189"/>
      <c r="QFW189"/>
      <c r="QFX189"/>
      <c r="QFY189"/>
      <c r="QFZ189"/>
      <c r="QGA189"/>
      <c r="QGB189"/>
      <c r="QGC189"/>
      <c r="QGD189"/>
      <c r="QGE189"/>
      <c r="QGF189"/>
      <c r="QGG189"/>
      <c r="QGH189"/>
      <c r="QGI189"/>
      <c r="QGJ189"/>
      <c r="QGK189"/>
      <c r="QGL189"/>
      <c r="QGM189"/>
      <c r="QGN189"/>
      <c r="QGO189"/>
      <c r="QGP189"/>
      <c r="QGQ189"/>
      <c r="QGR189"/>
      <c r="QGS189"/>
      <c r="QGT189"/>
      <c r="QGU189"/>
      <c r="QGV189"/>
      <c r="QGW189"/>
      <c r="QGX189"/>
      <c r="QGY189"/>
      <c r="QGZ189"/>
      <c r="QHA189"/>
      <c r="QHB189"/>
      <c r="QHC189"/>
      <c r="QHD189"/>
      <c r="QHE189"/>
      <c r="QHF189"/>
      <c r="QHG189"/>
      <c r="QHH189"/>
      <c r="QHI189"/>
      <c r="QHJ189"/>
      <c r="QHK189"/>
      <c r="QHL189"/>
      <c r="QHM189"/>
      <c r="QHN189"/>
      <c r="QHO189"/>
      <c r="QHP189"/>
      <c r="QHQ189"/>
      <c r="QHR189"/>
      <c r="QHS189"/>
      <c r="QHT189"/>
      <c r="QHU189"/>
      <c r="QHV189"/>
      <c r="QHW189"/>
      <c r="QHX189"/>
      <c r="QHY189"/>
      <c r="QHZ189"/>
      <c r="QIA189"/>
      <c r="QIB189"/>
      <c r="QIC189"/>
      <c r="QID189"/>
      <c r="QIE189"/>
      <c r="QIF189"/>
      <c r="QIG189"/>
      <c r="QIH189"/>
      <c r="QII189"/>
      <c r="QIJ189"/>
      <c r="QIK189"/>
      <c r="QIL189"/>
      <c r="QIM189"/>
      <c r="QIN189"/>
      <c r="QIO189"/>
      <c r="QIP189"/>
      <c r="QIQ189"/>
      <c r="QIR189"/>
      <c r="QIS189"/>
      <c r="QIT189"/>
      <c r="QIU189"/>
      <c r="QIV189"/>
      <c r="QIW189"/>
      <c r="QIX189"/>
      <c r="QIY189"/>
      <c r="QIZ189"/>
      <c r="QJA189"/>
      <c r="QJB189"/>
      <c r="QJC189"/>
      <c r="QJD189"/>
      <c r="QJE189"/>
      <c r="QJF189"/>
      <c r="QJG189"/>
      <c r="QJH189"/>
      <c r="QJI189"/>
      <c r="QJJ189"/>
      <c r="QJK189"/>
      <c r="QJL189"/>
      <c r="QJM189"/>
      <c r="QJN189"/>
      <c r="QJO189"/>
      <c r="QJP189"/>
      <c r="QJQ189"/>
      <c r="QJR189"/>
      <c r="QJS189"/>
      <c r="QJT189"/>
      <c r="QJU189"/>
      <c r="QJV189"/>
      <c r="QJW189"/>
      <c r="QJX189"/>
      <c r="QJY189"/>
      <c r="QJZ189"/>
      <c r="QKA189"/>
      <c r="QKB189"/>
      <c r="QKC189"/>
      <c r="QKD189"/>
      <c r="QKE189"/>
      <c r="QKF189"/>
      <c r="QKG189"/>
      <c r="QKH189"/>
      <c r="QKI189"/>
      <c r="QKJ189"/>
      <c r="QKK189"/>
      <c r="QKL189"/>
      <c r="QKM189"/>
      <c r="QKN189"/>
      <c r="QKO189"/>
      <c r="QKP189"/>
      <c r="QKQ189"/>
      <c r="QKR189"/>
      <c r="QKS189"/>
      <c r="QKT189"/>
      <c r="QKU189"/>
      <c r="QKV189"/>
      <c r="QKW189"/>
      <c r="QKX189"/>
      <c r="QKY189"/>
      <c r="QKZ189"/>
      <c r="QLA189"/>
      <c r="QLB189"/>
      <c r="QLC189"/>
      <c r="QLD189"/>
      <c r="QLE189"/>
      <c r="QLF189"/>
      <c r="QLG189"/>
      <c r="QLH189"/>
      <c r="QLI189"/>
      <c r="QLJ189"/>
      <c r="QLK189"/>
      <c r="QLL189"/>
      <c r="QLM189"/>
      <c r="QLN189"/>
      <c r="QLO189"/>
      <c r="QLP189"/>
      <c r="QLQ189"/>
      <c r="QLR189"/>
      <c r="QLS189"/>
      <c r="QLT189"/>
      <c r="QLU189"/>
      <c r="QLV189"/>
      <c r="QLW189"/>
      <c r="QLX189"/>
      <c r="QLY189"/>
      <c r="QLZ189"/>
      <c r="QMA189"/>
      <c r="QMB189"/>
      <c r="QMC189"/>
      <c r="QMD189"/>
      <c r="QME189"/>
      <c r="QMF189"/>
      <c r="QMG189"/>
      <c r="QMH189"/>
      <c r="QMI189"/>
      <c r="QMJ189"/>
      <c r="QMK189"/>
      <c r="QML189"/>
      <c r="QMM189"/>
      <c r="QMN189"/>
      <c r="QMO189"/>
      <c r="QMP189"/>
      <c r="QMQ189"/>
      <c r="QMR189"/>
      <c r="QMS189"/>
      <c r="QMT189"/>
      <c r="QMU189"/>
      <c r="QMV189"/>
      <c r="QMW189"/>
      <c r="QMX189"/>
      <c r="QMY189"/>
      <c r="QMZ189"/>
      <c r="QNA189"/>
      <c r="QNB189"/>
      <c r="QNC189"/>
      <c r="QND189"/>
      <c r="QNE189"/>
      <c r="QNF189"/>
      <c r="QNG189"/>
      <c r="QNH189"/>
      <c r="QNI189"/>
      <c r="QNJ189"/>
      <c r="QNK189"/>
      <c r="QNL189"/>
      <c r="QNM189"/>
      <c r="QNN189"/>
      <c r="QNO189"/>
      <c r="QNP189"/>
      <c r="QNQ189"/>
      <c r="QNR189"/>
      <c r="QNS189"/>
      <c r="QNT189"/>
      <c r="QNU189"/>
      <c r="QNV189"/>
      <c r="QNW189"/>
      <c r="QNX189"/>
      <c r="QNY189"/>
      <c r="QNZ189"/>
      <c r="QOA189"/>
      <c r="QOB189"/>
      <c r="QOC189"/>
      <c r="QOD189"/>
      <c r="QOE189"/>
      <c r="QOF189"/>
      <c r="QOG189"/>
      <c r="QOH189"/>
      <c r="QOI189"/>
      <c r="QOJ189"/>
      <c r="QOK189"/>
      <c r="QOL189"/>
      <c r="QOM189"/>
      <c r="QON189"/>
      <c r="QOO189"/>
      <c r="QOP189"/>
      <c r="QOQ189"/>
      <c r="QOR189"/>
      <c r="QOS189"/>
      <c r="QOT189"/>
      <c r="QOU189"/>
      <c r="QOV189"/>
      <c r="QOW189"/>
      <c r="QOX189"/>
      <c r="QOY189"/>
      <c r="QOZ189"/>
      <c r="QPA189"/>
      <c r="QPB189"/>
      <c r="QPC189"/>
      <c r="QPD189"/>
      <c r="QPE189"/>
      <c r="QPF189"/>
      <c r="QPG189"/>
      <c r="QPH189"/>
      <c r="QPI189"/>
      <c r="QPJ189"/>
      <c r="QPK189"/>
      <c r="QPL189"/>
      <c r="QPM189"/>
      <c r="QPN189"/>
      <c r="QPO189"/>
      <c r="QPP189"/>
      <c r="QPQ189"/>
      <c r="QPR189"/>
      <c r="QPS189"/>
      <c r="QPT189"/>
      <c r="QPU189"/>
      <c r="QPV189"/>
      <c r="QPW189"/>
      <c r="QPX189"/>
      <c r="QPY189"/>
      <c r="QPZ189"/>
      <c r="QQA189"/>
      <c r="QQB189"/>
      <c r="QQC189"/>
      <c r="QQD189"/>
      <c r="QQE189"/>
      <c r="QQF189"/>
      <c r="QQG189"/>
      <c r="QQH189"/>
      <c r="QQI189"/>
      <c r="QQJ189"/>
      <c r="QQK189"/>
      <c r="QQL189"/>
      <c r="QQM189"/>
      <c r="QQN189"/>
      <c r="QQO189"/>
      <c r="QQP189"/>
      <c r="QQQ189"/>
      <c r="QQR189"/>
      <c r="QQS189"/>
      <c r="QQT189"/>
      <c r="QQU189"/>
      <c r="QQV189"/>
      <c r="QQW189"/>
      <c r="QQX189"/>
      <c r="QQY189"/>
      <c r="QQZ189"/>
      <c r="QRA189"/>
      <c r="QRB189"/>
      <c r="QRC189"/>
      <c r="QRD189"/>
      <c r="QRE189"/>
      <c r="QRF189"/>
      <c r="QRG189"/>
      <c r="QRH189"/>
      <c r="QRI189"/>
      <c r="QRJ189"/>
      <c r="QRK189"/>
      <c r="QRL189"/>
      <c r="QRM189"/>
      <c r="QRN189"/>
      <c r="QRO189"/>
      <c r="QRP189"/>
      <c r="QRQ189"/>
      <c r="QRR189"/>
      <c r="QRS189"/>
      <c r="QRT189"/>
      <c r="QRU189"/>
      <c r="QRV189"/>
      <c r="QRW189"/>
      <c r="QRX189"/>
      <c r="QRY189"/>
      <c r="QRZ189"/>
      <c r="QSA189"/>
      <c r="QSB189"/>
      <c r="QSC189"/>
      <c r="QSD189"/>
      <c r="QSE189"/>
      <c r="QSF189"/>
      <c r="QSG189"/>
      <c r="QSH189"/>
      <c r="QSI189"/>
      <c r="QSJ189"/>
      <c r="QSK189"/>
      <c r="QSL189"/>
      <c r="QSM189"/>
      <c r="QSN189"/>
      <c r="QSO189"/>
      <c r="QSP189"/>
      <c r="QSQ189"/>
      <c r="QSR189"/>
      <c r="QSS189"/>
      <c r="QST189"/>
      <c r="QSU189"/>
      <c r="QSV189"/>
      <c r="QSW189"/>
      <c r="QSX189"/>
      <c r="QSY189"/>
      <c r="QSZ189"/>
      <c r="QTA189"/>
      <c r="QTB189"/>
      <c r="QTC189"/>
      <c r="QTD189"/>
      <c r="QTE189"/>
      <c r="QTF189"/>
      <c r="QTG189"/>
      <c r="QTH189"/>
      <c r="QTI189"/>
      <c r="QTJ189"/>
      <c r="QTK189"/>
      <c r="QTL189"/>
      <c r="QTM189"/>
      <c r="QTN189"/>
      <c r="QTO189"/>
      <c r="QTP189"/>
      <c r="QTQ189"/>
      <c r="QTR189"/>
      <c r="QTS189"/>
      <c r="QTT189"/>
      <c r="QTU189"/>
      <c r="QTV189"/>
      <c r="QTW189"/>
      <c r="QTX189"/>
      <c r="QTY189"/>
      <c r="QTZ189"/>
      <c r="QUA189"/>
      <c r="QUB189"/>
      <c r="QUC189"/>
      <c r="QUD189"/>
      <c r="QUE189"/>
      <c r="QUF189"/>
      <c r="QUG189"/>
      <c r="QUH189"/>
      <c r="QUI189"/>
      <c r="QUJ189"/>
      <c r="QUK189"/>
      <c r="QUL189"/>
      <c r="QUM189"/>
      <c r="QUN189"/>
      <c r="QUO189"/>
      <c r="QUP189"/>
      <c r="QUQ189"/>
      <c r="QUR189"/>
      <c r="QUS189"/>
      <c r="QUT189"/>
      <c r="QUU189"/>
      <c r="QUV189"/>
      <c r="QUW189"/>
      <c r="QUX189"/>
      <c r="QUY189"/>
      <c r="QUZ189"/>
      <c r="QVA189"/>
      <c r="QVB189"/>
      <c r="QVC189"/>
      <c r="QVD189"/>
      <c r="QVE189"/>
      <c r="QVF189"/>
      <c r="QVG189"/>
      <c r="QVH189"/>
      <c r="QVI189"/>
      <c r="QVJ189"/>
      <c r="QVK189"/>
      <c r="QVL189"/>
      <c r="QVM189"/>
      <c r="QVN189"/>
      <c r="QVO189"/>
      <c r="QVP189"/>
      <c r="QVQ189"/>
      <c r="QVR189"/>
      <c r="QVS189"/>
      <c r="QVT189"/>
      <c r="QVU189"/>
      <c r="QVV189"/>
      <c r="QVW189"/>
      <c r="QVX189"/>
      <c r="QVY189"/>
      <c r="QVZ189"/>
      <c r="QWA189"/>
      <c r="QWB189"/>
      <c r="QWC189"/>
      <c r="QWD189"/>
      <c r="QWE189"/>
      <c r="QWF189"/>
      <c r="QWG189"/>
      <c r="QWH189"/>
      <c r="QWI189"/>
      <c r="QWJ189"/>
      <c r="QWK189"/>
      <c r="QWL189"/>
      <c r="QWM189"/>
      <c r="QWN189"/>
      <c r="QWO189"/>
      <c r="QWP189"/>
      <c r="QWQ189"/>
      <c r="QWR189"/>
      <c r="QWS189"/>
      <c r="QWT189"/>
      <c r="QWU189"/>
      <c r="QWV189"/>
      <c r="QWW189"/>
      <c r="QWX189"/>
      <c r="QWY189"/>
      <c r="QWZ189"/>
      <c r="QXA189"/>
      <c r="QXB189"/>
      <c r="QXC189"/>
      <c r="QXD189"/>
      <c r="QXE189"/>
      <c r="QXF189"/>
      <c r="QXG189"/>
      <c r="QXH189"/>
      <c r="QXI189"/>
      <c r="QXJ189"/>
      <c r="QXK189"/>
      <c r="QXL189"/>
      <c r="QXM189"/>
      <c r="QXN189"/>
      <c r="QXO189"/>
      <c r="QXP189"/>
      <c r="QXQ189"/>
      <c r="QXR189"/>
      <c r="QXS189"/>
      <c r="QXT189"/>
      <c r="QXU189"/>
      <c r="QXV189"/>
      <c r="QXW189"/>
      <c r="QXX189"/>
      <c r="QXY189"/>
      <c r="QXZ189"/>
      <c r="QYA189"/>
      <c r="QYB189"/>
      <c r="QYC189"/>
      <c r="QYD189"/>
      <c r="QYE189"/>
      <c r="QYF189"/>
      <c r="QYG189"/>
      <c r="QYH189"/>
      <c r="QYI189"/>
      <c r="QYJ189"/>
      <c r="QYK189"/>
      <c r="QYL189"/>
      <c r="QYM189"/>
      <c r="QYN189"/>
      <c r="QYO189"/>
      <c r="QYP189"/>
      <c r="QYQ189"/>
      <c r="QYR189"/>
      <c r="QYS189"/>
      <c r="QYT189"/>
      <c r="QYU189"/>
      <c r="QYV189"/>
      <c r="QYW189"/>
      <c r="QYX189"/>
      <c r="QYY189"/>
      <c r="QYZ189"/>
      <c r="QZA189"/>
      <c r="QZB189"/>
      <c r="QZC189"/>
      <c r="QZD189"/>
      <c r="QZE189"/>
      <c r="QZF189"/>
      <c r="QZG189"/>
      <c r="QZH189"/>
      <c r="QZI189"/>
      <c r="QZJ189"/>
      <c r="QZK189"/>
      <c r="QZL189"/>
      <c r="QZM189"/>
      <c r="QZN189"/>
      <c r="QZO189"/>
      <c r="QZP189"/>
      <c r="QZQ189"/>
      <c r="QZR189"/>
      <c r="QZS189"/>
      <c r="QZT189"/>
      <c r="QZU189"/>
      <c r="QZV189"/>
      <c r="QZW189"/>
      <c r="QZX189"/>
      <c r="QZY189"/>
      <c r="QZZ189"/>
      <c r="RAA189"/>
      <c r="RAB189"/>
      <c r="RAC189"/>
      <c r="RAD189"/>
      <c r="RAE189"/>
      <c r="RAF189"/>
      <c r="RAG189"/>
      <c r="RAH189"/>
      <c r="RAI189"/>
      <c r="RAJ189"/>
      <c r="RAK189"/>
      <c r="RAL189"/>
      <c r="RAM189"/>
      <c r="RAN189"/>
      <c r="RAO189"/>
      <c r="RAP189"/>
      <c r="RAQ189"/>
      <c r="RAR189"/>
      <c r="RAS189"/>
      <c r="RAT189"/>
      <c r="RAU189"/>
      <c r="RAV189"/>
      <c r="RAW189"/>
      <c r="RAX189"/>
      <c r="RAY189"/>
      <c r="RAZ189"/>
      <c r="RBA189"/>
      <c r="RBB189"/>
      <c r="RBC189"/>
      <c r="RBD189"/>
      <c r="RBE189"/>
      <c r="RBF189"/>
      <c r="RBG189"/>
      <c r="RBH189"/>
      <c r="RBI189"/>
      <c r="RBJ189"/>
      <c r="RBK189"/>
      <c r="RBL189"/>
      <c r="RBM189"/>
      <c r="RBN189"/>
      <c r="RBO189"/>
      <c r="RBP189"/>
      <c r="RBQ189"/>
      <c r="RBR189"/>
      <c r="RBS189"/>
      <c r="RBT189"/>
      <c r="RBU189"/>
      <c r="RBV189"/>
      <c r="RBW189"/>
      <c r="RBX189"/>
      <c r="RBY189"/>
      <c r="RBZ189"/>
      <c r="RCA189"/>
      <c r="RCB189"/>
      <c r="RCC189"/>
      <c r="RCD189"/>
      <c r="RCE189"/>
      <c r="RCF189"/>
      <c r="RCG189"/>
      <c r="RCH189"/>
      <c r="RCI189"/>
      <c r="RCJ189"/>
      <c r="RCK189"/>
      <c r="RCL189"/>
      <c r="RCM189"/>
      <c r="RCN189"/>
      <c r="RCO189"/>
      <c r="RCP189"/>
      <c r="RCQ189"/>
      <c r="RCR189"/>
      <c r="RCS189"/>
      <c r="RCT189"/>
      <c r="RCU189"/>
      <c r="RCV189"/>
      <c r="RCW189"/>
      <c r="RCX189"/>
      <c r="RCY189"/>
      <c r="RCZ189"/>
      <c r="RDA189"/>
      <c r="RDB189"/>
      <c r="RDC189"/>
      <c r="RDD189"/>
      <c r="RDE189"/>
      <c r="RDF189"/>
      <c r="RDG189"/>
      <c r="RDH189"/>
      <c r="RDI189"/>
      <c r="RDJ189"/>
      <c r="RDK189"/>
      <c r="RDL189"/>
      <c r="RDM189"/>
      <c r="RDN189"/>
      <c r="RDO189"/>
      <c r="RDP189"/>
      <c r="RDQ189"/>
      <c r="RDR189"/>
      <c r="RDS189"/>
      <c r="RDT189"/>
      <c r="RDU189"/>
      <c r="RDV189"/>
      <c r="RDW189"/>
      <c r="RDX189"/>
      <c r="RDY189"/>
      <c r="RDZ189"/>
      <c r="REA189"/>
      <c r="REB189"/>
      <c r="REC189"/>
      <c r="RED189"/>
      <c r="REE189"/>
      <c r="REF189"/>
      <c r="REG189"/>
      <c r="REH189"/>
      <c r="REI189"/>
      <c r="REJ189"/>
      <c r="REK189"/>
      <c r="REL189"/>
      <c r="REM189"/>
      <c r="REN189"/>
      <c r="REO189"/>
      <c r="REP189"/>
      <c r="REQ189"/>
      <c r="RER189"/>
      <c r="RES189"/>
      <c r="RET189"/>
      <c r="REU189"/>
      <c r="REV189"/>
      <c r="REW189"/>
      <c r="REX189"/>
      <c r="REY189"/>
      <c r="REZ189"/>
      <c r="RFA189"/>
      <c r="RFB189"/>
      <c r="RFC189"/>
      <c r="RFD189"/>
      <c r="RFE189"/>
      <c r="RFF189"/>
      <c r="RFG189"/>
      <c r="RFH189"/>
      <c r="RFI189"/>
      <c r="RFJ189"/>
      <c r="RFK189"/>
      <c r="RFL189"/>
      <c r="RFM189"/>
      <c r="RFN189"/>
      <c r="RFO189"/>
      <c r="RFP189"/>
      <c r="RFQ189"/>
      <c r="RFR189"/>
      <c r="RFS189"/>
      <c r="RFT189"/>
      <c r="RFU189"/>
      <c r="RFV189"/>
      <c r="RFW189"/>
      <c r="RFX189"/>
      <c r="RFY189"/>
      <c r="RFZ189"/>
      <c r="RGA189"/>
      <c r="RGB189"/>
      <c r="RGC189"/>
      <c r="RGD189"/>
      <c r="RGE189"/>
      <c r="RGF189"/>
      <c r="RGG189"/>
      <c r="RGH189"/>
      <c r="RGI189"/>
      <c r="RGJ189"/>
      <c r="RGK189"/>
      <c r="RGL189"/>
      <c r="RGM189"/>
      <c r="RGN189"/>
      <c r="RGO189"/>
      <c r="RGP189"/>
      <c r="RGQ189"/>
      <c r="RGR189"/>
      <c r="RGS189"/>
      <c r="RGT189"/>
      <c r="RGU189"/>
      <c r="RGV189"/>
      <c r="RGW189"/>
      <c r="RGX189"/>
      <c r="RGY189"/>
      <c r="RGZ189"/>
      <c r="RHA189"/>
      <c r="RHB189"/>
      <c r="RHC189"/>
      <c r="RHD189"/>
      <c r="RHE189"/>
      <c r="RHF189"/>
      <c r="RHG189"/>
      <c r="RHH189"/>
      <c r="RHI189"/>
      <c r="RHJ189"/>
      <c r="RHK189"/>
      <c r="RHL189"/>
      <c r="RHM189"/>
      <c r="RHN189"/>
      <c r="RHO189"/>
      <c r="RHP189"/>
      <c r="RHQ189"/>
      <c r="RHR189"/>
      <c r="RHS189"/>
      <c r="RHT189"/>
      <c r="RHU189"/>
      <c r="RHV189"/>
      <c r="RHW189"/>
      <c r="RHX189"/>
      <c r="RHY189"/>
      <c r="RHZ189"/>
      <c r="RIA189"/>
      <c r="RIB189"/>
      <c r="RIC189"/>
      <c r="RID189"/>
      <c r="RIE189"/>
      <c r="RIF189"/>
      <c r="RIG189"/>
      <c r="RIH189"/>
      <c r="RII189"/>
      <c r="RIJ189"/>
      <c r="RIK189"/>
      <c r="RIL189"/>
      <c r="RIM189"/>
      <c r="RIN189"/>
      <c r="RIO189"/>
      <c r="RIP189"/>
      <c r="RIQ189"/>
      <c r="RIR189"/>
      <c r="RIS189"/>
      <c r="RIT189"/>
      <c r="RIU189"/>
      <c r="RIV189"/>
      <c r="RIW189"/>
      <c r="RIX189"/>
      <c r="RIY189"/>
      <c r="RIZ189"/>
      <c r="RJA189"/>
      <c r="RJB189"/>
      <c r="RJC189"/>
      <c r="RJD189"/>
      <c r="RJE189"/>
      <c r="RJF189"/>
      <c r="RJG189"/>
      <c r="RJH189"/>
      <c r="RJI189"/>
      <c r="RJJ189"/>
      <c r="RJK189"/>
      <c r="RJL189"/>
      <c r="RJM189"/>
      <c r="RJN189"/>
      <c r="RJO189"/>
      <c r="RJP189"/>
      <c r="RJQ189"/>
      <c r="RJR189"/>
      <c r="RJS189"/>
      <c r="RJT189"/>
      <c r="RJU189"/>
      <c r="RJV189"/>
      <c r="RJW189"/>
      <c r="RJX189"/>
      <c r="RJY189"/>
      <c r="RJZ189"/>
      <c r="RKA189"/>
      <c r="RKB189"/>
      <c r="RKC189"/>
      <c r="RKD189"/>
      <c r="RKE189"/>
      <c r="RKF189"/>
      <c r="RKG189"/>
      <c r="RKH189"/>
      <c r="RKI189"/>
      <c r="RKJ189"/>
      <c r="RKK189"/>
      <c r="RKL189"/>
      <c r="RKM189"/>
      <c r="RKN189"/>
      <c r="RKO189"/>
      <c r="RKP189"/>
      <c r="RKQ189"/>
      <c r="RKR189"/>
      <c r="RKS189"/>
      <c r="RKT189"/>
      <c r="RKU189"/>
      <c r="RKV189"/>
      <c r="RKW189"/>
      <c r="RKX189"/>
      <c r="RKY189"/>
      <c r="RKZ189"/>
      <c r="RLA189"/>
      <c r="RLB189"/>
      <c r="RLC189"/>
      <c r="RLD189"/>
      <c r="RLE189"/>
      <c r="RLF189"/>
      <c r="RLG189"/>
      <c r="RLH189"/>
      <c r="RLI189"/>
      <c r="RLJ189"/>
      <c r="RLK189"/>
      <c r="RLL189"/>
      <c r="RLM189"/>
      <c r="RLN189"/>
      <c r="RLO189"/>
      <c r="RLP189"/>
      <c r="RLQ189"/>
      <c r="RLR189"/>
      <c r="RLS189"/>
      <c r="RLT189"/>
      <c r="RLU189"/>
      <c r="RLV189"/>
      <c r="RLW189"/>
      <c r="RLX189"/>
      <c r="RLY189"/>
      <c r="RLZ189"/>
      <c r="RMA189"/>
      <c r="RMB189"/>
      <c r="RMC189"/>
      <c r="RMD189"/>
      <c r="RME189"/>
      <c r="RMF189"/>
      <c r="RMG189"/>
      <c r="RMH189"/>
      <c r="RMI189"/>
      <c r="RMJ189"/>
      <c r="RMK189"/>
      <c r="RML189"/>
      <c r="RMM189"/>
      <c r="RMN189"/>
      <c r="RMO189"/>
      <c r="RMP189"/>
      <c r="RMQ189"/>
      <c r="RMR189"/>
      <c r="RMS189"/>
      <c r="RMT189"/>
      <c r="RMU189"/>
      <c r="RMV189"/>
      <c r="RMW189"/>
      <c r="RMX189"/>
      <c r="RMY189"/>
      <c r="RMZ189"/>
      <c r="RNA189"/>
      <c r="RNB189"/>
      <c r="RNC189"/>
      <c r="RND189"/>
      <c r="RNE189"/>
      <c r="RNF189"/>
      <c r="RNG189"/>
      <c r="RNH189"/>
      <c r="RNI189"/>
      <c r="RNJ189"/>
      <c r="RNK189"/>
      <c r="RNL189"/>
      <c r="RNM189"/>
      <c r="RNN189"/>
      <c r="RNO189"/>
      <c r="RNP189"/>
      <c r="RNQ189"/>
      <c r="RNR189"/>
      <c r="RNS189"/>
      <c r="RNT189"/>
      <c r="RNU189"/>
      <c r="RNV189"/>
      <c r="RNW189"/>
      <c r="RNX189"/>
      <c r="RNY189"/>
      <c r="RNZ189"/>
      <c r="ROA189"/>
      <c r="ROB189"/>
      <c r="ROC189"/>
      <c r="ROD189"/>
      <c r="ROE189"/>
      <c r="ROF189"/>
      <c r="ROG189"/>
      <c r="ROH189"/>
      <c r="ROI189"/>
      <c r="ROJ189"/>
      <c r="ROK189"/>
      <c r="ROL189"/>
      <c r="ROM189"/>
      <c r="RON189"/>
      <c r="ROO189"/>
      <c r="ROP189"/>
      <c r="ROQ189"/>
      <c r="ROR189"/>
      <c r="ROS189"/>
      <c r="ROT189"/>
      <c r="ROU189"/>
      <c r="ROV189"/>
      <c r="ROW189"/>
      <c r="ROX189"/>
      <c r="ROY189"/>
      <c r="ROZ189"/>
      <c r="RPA189"/>
      <c r="RPB189"/>
      <c r="RPC189"/>
      <c r="RPD189"/>
      <c r="RPE189"/>
      <c r="RPF189"/>
      <c r="RPG189"/>
      <c r="RPH189"/>
      <c r="RPI189"/>
      <c r="RPJ189"/>
      <c r="RPK189"/>
      <c r="RPL189"/>
      <c r="RPM189"/>
      <c r="RPN189"/>
      <c r="RPO189"/>
      <c r="RPP189"/>
      <c r="RPQ189"/>
      <c r="RPR189"/>
      <c r="RPS189"/>
      <c r="RPT189"/>
      <c r="RPU189"/>
      <c r="RPV189"/>
      <c r="RPW189"/>
      <c r="RPX189"/>
      <c r="RPY189"/>
      <c r="RPZ189"/>
      <c r="RQA189"/>
      <c r="RQB189"/>
      <c r="RQC189"/>
      <c r="RQD189"/>
      <c r="RQE189"/>
      <c r="RQF189"/>
      <c r="RQG189"/>
      <c r="RQH189"/>
      <c r="RQI189"/>
      <c r="RQJ189"/>
      <c r="RQK189"/>
      <c r="RQL189"/>
      <c r="RQM189"/>
      <c r="RQN189"/>
      <c r="RQO189"/>
      <c r="RQP189"/>
      <c r="RQQ189"/>
      <c r="RQR189"/>
      <c r="RQS189"/>
      <c r="RQT189"/>
      <c r="RQU189"/>
      <c r="RQV189"/>
      <c r="RQW189"/>
      <c r="RQX189"/>
      <c r="RQY189"/>
      <c r="RQZ189"/>
      <c r="RRA189"/>
      <c r="RRB189"/>
      <c r="RRC189"/>
      <c r="RRD189"/>
      <c r="RRE189"/>
      <c r="RRF189"/>
      <c r="RRG189"/>
      <c r="RRH189"/>
      <c r="RRI189"/>
      <c r="RRJ189"/>
      <c r="RRK189"/>
      <c r="RRL189"/>
      <c r="RRM189"/>
      <c r="RRN189"/>
      <c r="RRO189"/>
      <c r="RRP189"/>
      <c r="RRQ189"/>
      <c r="RRR189"/>
      <c r="RRS189"/>
      <c r="RRT189"/>
      <c r="RRU189"/>
      <c r="RRV189"/>
      <c r="RRW189"/>
      <c r="RRX189"/>
      <c r="RRY189"/>
      <c r="RRZ189"/>
      <c r="RSA189"/>
      <c r="RSB189"/>
      <c r="RSC189"/>
      <c r="RSD189"/>
      <c r="RSE189"/>
      <c r="RSF189"/>
      <c r="RSG189"/>
      <c r="RSH189"/>
      <c r="RSI189"/>
      <c r="RSJ189"/>
      <c r="RSK189"/>
      <c r="RSL189"/>
      <c r="RSM189"/>
      <c r="RSN189"/>
      <c r="RSO189"/>
      <c r="RSP189"/>
      <c r="RSQ189"/>
      <c r="RSR189"/>
      <c r="RSS189"/>
      <c r="RST189"/>
      <c r="RSU189"/>
      <c r="RSV189"/>
      <c r="RSW189"/>
      <c r="RSX189"/>
      <c r="RSY189"/>
      <c r="RSZ189"/>
      <c r="RTA189"/>
      <c r="RTB189"/>
      <c r="RTC189"/>
      <c r="RTD189"/>
      <c r="RTE189"/>
      <c r="RTF189"/>
      <c r="RTG189"/>
      <c r="RTH189"/>
      <c r="RTI189"/>
      <c r="RTJ189"/>
      <c r="RTK189"/>
      <c r="RTL189"/>
      <c r="RTM189"/>
      <c r="RTN189"/>
      <c r="RTO189"/>
      <c r="RTP189"/>
      <c r="RTQ189"/>
      <c r="RTR189"/>
      <c r="RTS189"/>
      <c r="RTT189"/>
      <c r="RTU189"/>
      <c r="RTV189"/>
      <c r="RTW189"/>
      <c r="RTX189"/>
      <c r="RTY189"/>
      <c r="RTZ189"/>
      <c r="RUA189"/>
      <c r="RUB189"/>
      <c r="RUC189"/>
      <c r="RUD189"/>
      <c r="RUE189"/>
      <c r="RUF189"/>
      <c r="RUG189"/>
      <c r="RUH189"/>
      <c r="RUI189"/>
      <c r="RUJ189"/>
      <c r="RUK189"/>
      <c r="RUL189"/>
      <c r="RUM189"/>
      <c r="RUN189"/>
      <c r="RUO189"/>
      <c r="RUP189"/>
      <c r="RUQ189"/>
      <c r="RUR189"/>
      <c r="RUS189"/>
      <c r="RUT189"/>
      <c r="RUU189"/>
      <c r="RUV189"/>
      <c r="RUW189"/>
      <c r="RUX189"/>
      <c r="RUY189"/>
      <c r="RUZ189"/>
      <c r="RVA189"/>
      <c r="RVB189"/>
      <c r="RVC189"/>
      <c r="RVD189"/>
      <c r="RVE189"/>
      <c r="RVF189"/>
      <c r="RVG189"/>
      <c r="RVH189"/>
      <c r="RVI189"/>
      <c r="RVJ189"/>
      <c r="RVK189"/>
      <c r="RVL189"/>
      <c r="RVM189"/>
      <c r="RVN189"/>
      <c r="RVO189"/>
      <c r="RVP189"/>
      <c r="RVQ189"/>
      <c r="RVR189"/>
      <c r="RVS189"/>
      <c r="RVT189"/>
      <c r="RVU189"/>
      <c r="RVV189"/>
      <c r="RVW189"/>
      <c r="RVX189"/>
      <c r="RVY189"/>
      <c r="RVZ189"/>
      <c r="RWA189"/>
      <c r="RWB189"/>
      <c r="RWC189"/>
      <c r="RWD189"/>
      <c r="RWE189"/>
      <c r="RWF189"/>
      <c r="RWG189"/>
      <c r="RWH189"/>
      <c r="RWI189"/>
      <c r="RWJ189"/>
      <c r="RWK189"/>
      <c r="RWL189"/>
      <c r="RWM189"/>
      <c r="RWN189"/>
      <c r="RWO189"/>
      <c r="RWP189"/>
      <c r="RWQ189"/>
      <c r="RWR189"/>
      <c r="RWS189"/>
      <c r="RWT189"/>
      <c r="RWU189"/>
      <c r="RWV189"/>
      <c r="RWW189"/>
      <c r="RWX189"/>
      <c r="RWY189"/>
      <c r="RWZ189"/>
      <c r="RXA189"/>
      <c r="RXB189"/>
      <c r="RXC189"/>
      <c r="RXD189"/>
      <c r="RXE189"/>
      <c r="RXF189"/>
      <c r="RXG189"/>
      <c r="RXH189"/>
      <c r="RXI189"/>
      <c r="RXJ189"/>
      <c r="RXK189"/>
      <c r="RXL189"/>
      <c r="RXM189"/>
      <c r="RXN189"/>
      <c r="RXO189"/>
      <c r="RXP189"/>
      <c r="RXQ189"/>
      <c r="RXR189"/>
      <c r="RXS189"/>
      <c r="RXT189"/>
      <c r="RXU189"/>
      <c r="RXV189"/>
      <c r="RXW189"/>
      <c r="RXX189"/>
      <c r="RXY189"/>
      <c r="RXZ189"/>
      <c r="RYA189"/>
      <c r="RYB189"/>
      <c r="RYC189"/>
      <c r="RYD189"/>
      <c r="RYE189"/>
      <c r="RYF189"/>
      <c r="RYG189"/>
      <c r="RYH189"/>
      <c r="RYI189"/>
      <c r="RYJ189"/>
      <c r="RYK189"/>
      <c r="RYL189"/>
      <c r="RYM189"/>
      <c r="RYN189"/>
      <c r="RYO189"/>
      <c r="RYP189"/>
      <c r="RYQ189"/>
      <c r="RYR189"/>
      <c r="RYS189"/>
      <c r="RYT189"/>
      <c r="RYU189"/>
      <c r="RYV189"/>
      <c r="RYW189"/>
      <c r="RYX189"/>
      <c r="RYY189"/>
      <c r="RYZ189"/>
      <c r="RZA189"/>
      <c r="RZB189"/>
      <c r="RZC189"/>
      <c r="RZD189"/>
      <c r="RZE189"/>
      <c r="RZF189"/>
      <c r="RZG189"/>
      <c r="RZH189"/>
      <c r="RZI189"/>
      <c r="RZJ189"/>
      <c r="RZK189"/>
      <c r="RZL189"/>
      <c r="RZM189"/>
      <c r="RZN189"/>
      <c r="RZO189"/>
      <c r="RZP189"/>
      <c r="RZQ189"/>
      <c r="RZR189"/>
      <c r="RZS189"/>
      <c r="RZT189"/>
      <c r="RZU189"/>
      <c r="RZV189"/>
      <c r="RZW189"/>
      <c r="RZX189"/>
      <c r="RZY189"/>
      <c r="RZZ189"/>
      <c r="SAA189"/>
      <c r="SAB189"/>
      <c r="SAC189"/>
      <c r="SAD189"/>
      <c r="SAE189"/>
      <c r="SAF189"/>
      <c r="SAG189"/>
      <c r="SAH189"/>
      <c r="SAI189"/>
      <c r="SAJ189"/>
      <c r="SAK189"/>
      <c r="SAL189"/>
      <c r="SAM189"/>
      <c r="SAN189"/>
      <c r="SAO189"/>
      <c r="SAP189"/>
      <c r="SAQ189"/>
      <c r="SAR189"/>
      <c r="SAS189"/>
      <c r="SAT189"/>
      <c r="SAU189"/>
      <c r="SAV189"/>
      <c r="SAW189"/>
      <c r="SAX189"/>
      <c r="SAY189"/>
      <c r="SAZ189"/>
      <c r="SBA189"/>
      <c r="SBB189"/>
      <c r="SBC189"/>
      <c r="SBD189"/>
      <c r="SBE189"/>
      <c r="SBF189"/>
      <c r="SBG189"/>
      <c r="SBH189"/>
      <c r="SBI189"/>
      <c r="SBJ189"/>
      <c r="SBK189"/>
      <c r="SBL189"/>
      <c r="SBM189"/>
      <c r="SBN189"/>
      <c r="SBO189"/>
      <c r="SBP189"/>
      <c r="SBQ189"/>
      <c r="SBR189"/>
      <c r="SBS189"/>
      <c r="SBT189"/>
      <c r="SBU189"/>
      <c r="SBV189"/>
      <c r="SBW189"/>
      <c r="SBX189"/>
      <c r="SBY189"/>
      <c r="SBZ189"/>
      <c r="SCA189"/>
      <c r="SCB189"/>
      <c r="SCC189"/>
      <c r="SCD189"/>
      <c r="SCE189"/>
      <c r="SCF189"/>
      <c r="SCG189"/>
      <c r="SCH189"/>
      <c r="SCI189"/>
      <c r="SCJ189"/>
      <c r="SCK189"/>
      <c r="SCL189"/>
      <c r="SCM189"/>
      <c r="SCN189"/>
      <c r="SCO189"/>
      <c r="SCP189"/>
      <c r="SCQ189"/>
      <c r="SCR189"/>
      <c r="SCS189"/>
      <c r="SCT189"/>
      <c r="SCU189"/>
      <c r="SCV189"/>
      <c r="SCW189"/>
      <c r="SCX189"/>
      <c r="SCY189"/>
      <c r="SCZ189"/>
      <c r="SDA189"/>
      <c r="SDB189"/>
      <c r="SDC189"/>
      <c r="SDD189"/>
      <c r="SDE189"/>
      <c r="SDF189"/>
      <c r="SDG189"/>
      <c r="SDH189"/>
      <c r="SDI189"/>
      <c r="SDJ189"/>
      <c r="SDK189"/>
      <c r="SDL189"/>
      <c r="SDM189"/>
      <c r="SDN189"/>
      <c r="SDO189"/>
      <c r="SDP189"/>
      <c r="SDQ189"/>
      <c r="SDR189"/>
      <c r="SDS189"/>
      <c r="SDT189"/>
      <c r="SDU189"/>
      <c r="SDV189"/>
      <c r="SDW189"/>
      <c r="SDX189"/>
      <c r="SDY189"/>
      <c r="SDZ189"/>
      <c r="SEA189"/>
      <c r="SEB189"/>
      <c r="SEC189"/>
      <c r="SED189"/>
      <c r="SEE189"/>
      <c r="SEF189"/>
      <c r="SEG189"/>
      <c r="SEH189"/>
      <c r="SEI189"/>
      <c r="SEJ189"/>
      <c r="SEK189"/>
      <c r="SEL189"/>
      <c r="SEM189"/>
      <c r="SEN189"/>
      <c r="SEO189"/>
      <c r="SEP189"/>
      <c r="SEQ189"/>
      <c r="SER189"/>
      <c r="SES189"/>
      <c r="SET189"/>
      <c r="SEU189"/>
      <c r="SEV189"/>
      <c r="SEW189"/>
      <c r="SEX189"/>
      <c r="SEY189"/>
      <c r="SEZ189"/>
      <c r="SFA189"/>
      <c r="SFB189"/>
      <c r="SFC189"/>
      <c r="SFD189"/>
      <c r="SFE189"/>
      <c r="SFF189"/>
      <c r="SFG189"/>
      <c r="SFH189"/>
      <c r="SFI189"/>
      <c r="SFJ189"/>
      <c r="SFK189"/>
      <c r="SFL189"/>
      <c r="SFM189"/>
      <c r="SFN189"/>
      <c r="SFO189"/>
      <c r="SFP189"/>
      <c r="SFQ189"/>
      <c r="SFR189"/>
      <c r="SFS189"/>
      <c r="SFT189"/>
      <c r="SFU189"/>
      <c r="SFV189"/>
      <c r="SFW189"/>
      <c r="SFX189"/>
      <c r="SFY189"/>
      <c r="SFZ189"/>
      <c r="SGA189"/>
      <c r="SGB189"/>
      <c r="SGC189"/>
      <c r="SGD189"/>
      <c r="SGE189"/>
      <c r="SGF189"/>
      <c r="SGG189"/>
      <c r="SGH189"/>
      <c r="SGI189"/>
      <c r="SGJ189"/>
      <c r="SGK189"/>
      <c r="SGL189"/>
      <c r="SGM189"/>
      <c r="SGN189"/>
      <c r="SGO189"/>
      <c r="SGP189"/>
      <c r="SGQ189"/>
      <c r="SGR189"/>
      <c r="SGS189"/>
      <c r="SGT189"/>
      <c r="SGU189"/>
      <c r="SGV189"/>
      <c r="SGW189"/>
      <c r="SGX189"/>
      <c r="SGY189"/>
      <c r="SGZ189"/>
      <c r="SHA189"/>
      <c r="SHB189"/>
      <c r="SHC189"/>
      <c r="SHD189"/>
      <c r="SHE189"/>
      <c r="SHF189"/>
      <c r="SHG189"/>
      <c r="SHH189"/>
      <c r="SHI189"/>
      <c r="SHJ189"/>
      <c r="SHK189"/>
      <c r="SHL189"/>
      <c r="SHM189"/>
      <c r="SHN189"/>
      <c r="SHO189"/>
      <c r="SHP189"/>
      <c r="SHQ189"/>
      <c r="SHR189"/>
      <c r="SHS189"/>
      <c r="SHT189"/>
      <c r="SHU189"/>
      <c r="SHV189"/>
      <c r="SHW189"/>
      <c r="SHX189"/>
      <c r="SHY189"/>
      <c r="SHZ189"/>
      <c r="SIA189"/>
      <c r="SIB189"/>
      <c r="SIC189"/>
      <c r="SID189"/>
      <c r="SIE189"/>
      <c r="SIF189"/>
      <c r="SIG189"/>
      <c r="SIH189"/>
      <c r="SII189"/>
      <c r="SIJ189"/>
      <c r="SIK189"/>
      <c r="SIL189"/>
      <c r="SIM189"/>
      <c r="SIN189"/>
      <c r="SIO189"/>
      <c r="SIP189"/>
      <c r="SIQ189"/>
      <c r="SIR189"/>
      <c r="SIS189"/>
      <c r="SIT189"/>
      <c r="SIU189"/>
      <c r="SIV189"/>
      <c r="SIW189"/>
      <c r="SIX189"/>
      <c r="SIY189"/>
      <c r="SIZ189"/>
      <c r="SJA189"/>
      <c r="SJB189"/>
      <c r="SJC189"/>
      <c r="SJD189"/>
      <c r="SJE189"/>
      <c r="SJF189"/>
      <c r="SJG189"/>
      <c r="SJH189"/>
      <c r="SJI189"/>
      <c r="SJJ189"/>
      <c r="SJK189"/>
      <c r="SJL189"/>
      <c r="SJM189"/>
      <c r="SJN189"/>
      <c r="SJO189"/>
      <c r="SJP189"/>
      <c r="SJQ189"/>
      <c r="SJR189"/>
      <c r="SJS189"/>
      <c r="SJT189"/>
      <c r="SJU189"/>
      <c r="SJV189"/>
      <c r="SJW189"/>
      <c r="SJX189"/>
      <c r="SJY189"/>
      <c r="SJZ189"/>
      <c r="SKA189"/>
      <c r="SKB189"/>
      <c r="SKC189"/>
      <c r="SKD189"/>
      <c r="SKE189"/>
      <c r="SKF189"/>
      <c r="SKG189"/>
      <c r="SKH189"/>
      <c r="SKI189"/>
      <c r="SKJ189"/>
      <c r="SKK189"/>
      <c r="SKL189"/>
      <c r="SKM189"/>
      <c r="SKN189"/>
      <c r="SKO189"/>
      <c r="SKP189"/>
      <c r="SKQ189"/>
      <c r="SKR189"/>
      <c r="SKS189"/>
      <c r="SKT189"/>
      <c r="SKU189"/>
      <c r="SKV189"/>
      <c r="SKW189"/>
      <c r="SKX189"/>
      <c r="SKY189"/>
      <c r="SKZ189"/>
      <c r="SLA189"/>
      <c r="SLB189"/>
      <c r="SLC189"/>
      <c r="SLD189"/>
      <c r="SLE189"/>
      <c r="SLF189"/>
      <c r="SLG189"/>
      <c r="SLH189"/>
      <c r="SLI189"/>
      <c r="SLJ189"/>
      <c r="SLK189"/>
      <c r="SLL189"/>
      <c r="SLM189"/>
      <c r="SLN189"/>
      <c r="SLO189"/>
      <c r="SLP189"/>
      <c r="SLQ189"/>
      <c r="SLR189"/>
      <c r="SLS189"/>
      <c r="SLT189"/>
      <c r="SLU189"/>
      <c r="SLV189"/>
      <c r="SLW189"/>
      <c r="SLX189"/>
      <c r="SLY189"/>
      <c r="SLZ189"/>
      <c r="SMA189"/>
      <c r="SMB189"/>
      <c r="SMC189"/>
      <c r="SMD189"/>
      <c r="SME189"/>
      <c r="SMF189"/>
      <c r="SMG189"/>
      <c r="SMH189"/>
      <c r="SMI189"/>
      <c r="SMJ189"/>
      <c r="SMK189"/>
      <c r="SML189"/>
      <c r="SMM189"/>
      <c r="SMN189"/>
      <c r="SMO189"/>
      <c r="SMP189"/>
      <c r="SMQ189"/>
      <c r="SMR189"/>
      <c r="SMS189"/>
      <c r="SMT189"/>
      <c r="SMU189"/>
      <c r="SMV189"/>
      <c r="SMW189"/>
      <c r="SMX189"/>
      <c r="SMY189"/>
      <c r="SMZ189"/>
      <c r="SNA189"/>
      <c r="SNB189"/>
      <c r="SNC189"/>
      <c r="SND189"/>
      <c r="SNE189"/>
      <c r="SNF189"/>
      <c r="SNG189"/>
      <c r="SNH189"/>
      <c r="SNI189"/>
      <c r="SNJ189"/>
      <c r="SNK189"/>
      <c r="SNL189"/>
      <c r="SNM189"/>
      <c r="SNN189"/>
      <c r="SNO189"/>
      <c r="SNP189"/>
      <c r="SNQ189"/>
      <c r="SNR189"/>
      <c r="SNS189"/>
      <c r="SNT189"/>
      <c r="SNU189"/>
      <c r="SNV189"/>
      <c r="SNW189"/>
      <c r="SNX189"/>
      <c r="SNY189"/>
      <c r="SNZ189"/>
      <c r="SOA189"/>
      <c r="SOB189"/>
      <c r="SOC189"/>
      <c r="SOD189"/>
      <c r="SOE189"/>
      <c r="SOF189"/>
      <c r="SOG189"/>
      <c r="SOH189"/>
      <c r="SOI189"/>
      <c r="SOJ189"/>
      <c r="SOK189"/>
      <c r="SOL189"/>
      <c r="SOM189"/>
      <c r="SON189"/>
      <c r="SOO189"/>
      <c r="SOP189"/>
      <c r="SOQ189"/>
      <c r="SOR189"/>
      <c r="SOS189"/>
      <c r="SOT189"/>
      <c r="SOU189"/>
      <c r="SOV189"/>
      <c r="SOW189"/>
      <c r="SOX189"/>
      <c r="SOY189"/>
      <c r="SOZ189"/>
      <c r="SPA189"/>
      <c r="SPB189"/>
      <c r="SPC189"/>
      <c r="SPD189"/>
      <c r="SPE189"/>
      <c r="SPF189"/>
      <c r="SPG189"/>
      <c r="SPH189"/>
      <c r="SPI189"/>
      <c r="SPJ189"/>
      <c r="SPK189"/>
      <c r="SPL189"/>
      <c r="SPM189"/>
      <c r="SPN189"/>
      <c r="SPO189"/>
      <c r="SPP189"/>
      <c r="SPQ189"/>
      <c r="SPR189"/>
      <c r="SPS189"/>
      <c r="SPT189"/>
      <c r="SPU189"/>
      <c r="SPV189"/>
      <c r="SPW189"/>
      <c r="SPX189"/>
      <c r="SPY189"/>
      <c r="SPZ189"/>
      <c r="SQA189"/>
      <c r="SQB189"/>
      <c r="SQC189"/>
      <c r="SQD189"/>
      <c r="SQE189"/>
      <c r="SQF189"/>
      <c r="SQG189"/>
      <c r="SQH189"/>
      <c r="SQI189"/>
      <c r="SQJ189"/>
      <c r="SQK189"/>
      <c r="SQL189"/>
      <c r="SQM189"/>
      <c r="SQN189"/>
      <c r="SQO189"/>
      <c r="SQP189"/>
      <c r="SQQ189"/>
      <c r="SQR189"/>
      <c r="SQS189"/>
      <c r="SQT189"/>
      <c r="SQU189"/>
      <c r="SQV189"/>
      <c r="SQW189"/>
      <c r="SQX189"/>
      <c r="SQY189"/>
      <c r="SQZ189"/>
      <c r="SRA189"/>
      <c r="SRB189"/>
      <c r="SRC189"/>
      <c r="SRD189"/>
      <c r="SRE189"/>
      <c r="SRF189"/>
      <c r="SRG189"/>
      <c r="SRH189"/>
      <c r="SRI189"/>
      <c r="SRJ189"/>
      <c r="SRK189"/>
      <c r="SRL189"/>
      <c r="SRM189"/>
      <c r="SRN189"/>
      <c r="SRO189"/>
      <c r="SRP189"/>
      <c r="SRQ189"/>
      <c r="SRR189"/>
      <c r="SRS189"/>
      <c r="SRT189"/>
      <c r="SRU189"/>
      <c r="SRV189"/>
      <c r="SRW189"/>
      <c r="SRX189"/>
      <c r="SRY189"/>
      <c r="SRZ189"/>
      <c r="SSA189"/>
      <c r="SSB189"/>
      <c r="SSC189"/>
      <c r="SSD189"/>
      <c r="SSE189"/>
      <c r="SSF189"/>
      <c r="SSG189"/>
      <c r="SSH189"/>
      <c r="SSI189"/>
      <c r="SSJ189"/>
      <c r="SSK189"/>
      <c r="SSL189"/>
      <c r="SSM189"/>
      <c r="SSN189"/>
      <c r="SSO189"/>
      <c r="SSP189"/>
      <c r="SSQ189"/>
      <c r="SSR189"/>
      <c r="SSS189"/>
      <c r="SST189"/>
      <c r="SSU189"/>
      <c r="SSV189"/>
      <c r="SSW189"/>
      <c r="SSX189"/>
      <c r="SSY189"/>
      <c r="SSZ189"/>
      <c r="STA189"/>
      <c r="STB189"/>
      <c r="STC189"/>
      <c r="STD189"/>
      <c r="STE189"/>
      <c r="STF189"/>
      <c r="STG189"/>
      <c r="STH189"/>
      <c r="STI189"/>
      <c r="STJ189"/>
      <c r="STK189"/>
      <c r="STL189"/>
      <c r="STM189"/>
      <c r="STN189"/>
      <c r="STO189"/>
      <c r="STP189"/>
      <c r="STQ189"/>
      <c r="STR189"/>
      <c r="STS189"/>
      <c r="STT189"/>
      <c r="STU189"/>
      <c r="STV189"/>
      <c r="STW189"/>
      <c r="STX189"/>
      <c r="STY189"/>
      <c r="STZ189"/>
      <c r="SUA189"/>
      <c r="SUB189"/>
      <c r="SUC189"/>
      <c r="SUD189"/>
      <c r="SUE189"/>
      <c r="SUF189"/>
      <c r="SUG189"/>
      <c r="SUH189"/>
      <c r="SUI189"/>
      <c r="SUJ189"/>
      <c r="SUK189"/>
      <c r="SUL189"/>
      <c r="SUM189"/>
      <c r="SUN189"/>
      <c r="SUO189"/>
      <c r="SUP189"/>
      <c r="SUQ189"/>
      <c r="SUR189"/>
      <c r="SUS189"/>
      <c r="SUT189"/>
      <c r="SUU189"/>
      <c r="SUV189"/>
      <c r="SUW189"/>
      <c r="SUX189"/>
      <c r="SUY189"/>
      <c r="SUZ189"/>
      <c r="SVA189"/>
      <c r="SVB189"/>
      <c r="SVC189"/>
      <c r="SVD189"/>
      <c r="SVE189"/>
      <c r="SVF189"/>
      <c r="SVG189"/>
      <c r="SVH189"/>
      <c r="SVI189"/>
      <c r="SVJ189"/>
      <c r="SVK189"/>
      <c r="SVL189"/>
      <c r="SVM189"/>
      <c r="SVN189"/>
      <c r="SVO189"/>
      <c r="SVP189"/>
      <c r="SVQ189"/>
      <c r="SVR189"/>
      <c r="SVS189"/>
      <c r="SVT189"/>
      <c r="SVU189"/>
      <c r="SVV189"/>
      <c r="SVW189"/>
      <c r="SVX189"/>
      <c r="SVY189"/>
      <c r="SVZ189"/>
      <c r="SWA189"/>
      <c r="SWB189"/>
      <c r="SWC189"/>
      <c r="SWD189"/>
      <c r="SWE189"/>
      <c r="SWF189"/>
      <c r="SWG189"/>
      <c r="SWH189"/>
      <c r="SWI189"/>
      <c r="SWJ189"/>
      <c r="SWK189"/>
      <c r="SWL189"/>
      <c r="SWM189"/>
      <c r="SWN189"/>
      <c r="SWO189"/>
      <c r="SWP189"/>
      <c r="SWQ189"/>
      <c r="SWR189"/>
      <c r="SWS189"/>
      <c r="SWT189"/>
      <c r="SWU189"/>
      <c r="SWV189"/>
      <c r="SWW189"/>
      <c r="SWX189"/>
      <c r="SWY189"/>
      <c r="SWZ189"/>
      <c r="SXA189"/>
      <c r="SXB189"/>
      <c r="SXC189"/>
      <c r="SXD189"/>
      <c r="SXE189"/>
      <c r="SXF189"/>
      <c r="SXG189"/>
      <c r="SXH189"/>
      <c r="SXI189"/>
      <c r="SXJ189"/>
      <c r="SXK189"/>
      <c r="SXL189"/>
      <c r="SXM189"/>
      <c r="SXN189"/>
      <c r="SXO189"/>
      <c r="SXP189"/>
      <c r="SXQ189"/>
      <c r="SXR189"/>
      <c r="SXS189"/>
      <c r="SXT189"/>
      <c r="SXU189"/>
      <c r="SXV189"/>
      <c r="SXW189"/>
      <c r="SXX189"/>
      <c r="SXY189"/>
      <c r="SXZ189"/>
      <c r="SYA189"/>
      <c r="SYB189"/>
      <c r="SYC189"/>
      <c r="SYD189"/>
      <c r="SYE189"/>
      <c r="SYF189"/>
      <c r="SYG189"/>
      <c r="SYH189"/>
      <c r="SYI189"/>
      <c r="SYJ189"/>
      <c r="SYK189"/>
      <c r="SYL189"/>
      <c r="SYM189"/>
      <c r="SYN189"/>
      <c r="SYO189"/>
      <c r="SYP189"/>
      <c r="SYQ189"/>
      <c r="SYR189"/>
      <c r="SYS189"/>
      <c r="SYT189"/>
      <c r="SYU189"/>
      <c r="SYV189"/>
      <c r="SYW189"/>
      <c r="SYX189"/>
      <c r="SYY189"/>
      <c r="SYZ189"/>
      <c r="SZA189"/>
      <c r="SZB189"/>
      <c r="SZC189"/>
      <c r="SZD189"/>
      <c r="SZE189"/>
      <c r="SZF189"/>
      <c r="SZG189"/>
      <c r="SZH189"/>
      <c r="SZI189"/>
      <c r="SZJ189"/>
      <c r="SZK189"/>
      <c r="SZL189"/>
      <c r="SZM189"/>
      <c r="SZN189"/>
      <c r="SZO189"/>
      <c r="SZP189"/>
      <c r="SZQ189"/>
      <c r="SZR189"/>
      <c r="SZS189"/>
      <c r="SZT189"/>
      <c r="SZU189"/>
      <c r="SZV189"/>
      <c r="SZW189"/>
      <c r="SZX189"/>
      <c r="SZY189"/>
      <c r="SZZ189"/>
      <c r="TAA189"/>
      <c r="TAB189"/>
      <c r="TAC189"/>
      <c r="TAD189"/>
      <c r="TAE189"/>
      <c r="TAF189"/>
      <c r="TAG189"/>
      <c r="TAH189"/>
      <c r="TAI189"/>
      <c r="TAJ189"/>
      <c r="TAK189"/>
      <c r="TAL189"/>
      <c r="TAM189"/>
      <c r="TAN189"/>
      <c r="TAO189"/>
      <c r="TAP189"/>
      <c r="TAQ189"/>
      <c r="TAR189"/>
      <c r="TAS189"/>
      <c r="TAT189"/>
      <c r="TAU189"/>
      <c r="TAV189"/>
      <c r="TAW189"/>
      <c r="TAX189"/>
      <c r="TAY189"/>
      <c r="TAZ189"/>
      <c r="TBA189"/>
      <c r="TBB189"/>
      <c r="TBC189"/>
      <c r="TBD189"/>
      <c r="TBE189"/>
      <c r="TBF189"/>
      <c r="TBG189"/>
      <c r="TBH189"/>
      <c r="TBI189"/>
      <c r="TBJ189"/>
      <c r="TBK189"/>
      <c r="TBL189"/>
      <c r="TBM189"/>
      <c r="TBN189"/>
      <c r="TBO189"/>
      <c r="TBP189"/>
      <c r="TBQ189"/>
      <c r="TBR189"/>
      <c r="TBS189"/>
      <c r="TBT189"/>
      <c r="TBU189"/>
      <c r="TBV189"/>
      <c r="TBW189"/>
      <c r="TBX189"/>
      <c r="TBY189"/>
      <c r="TBZ189"/>
      <c r="TCA189"/>
      <c r="TCB189"/>
      <c r="TCC189"/>
      <c r="TCD189"/>
      <c r="TCE189"/>
      <c r="TCF189"/>
      <c r="TCG189"/>
      <c r="TCH189"/>
      <c r="TCI189"/>
      <c r="TCJ189"/>
      <c r="TCK189"/>
      <c r="TCL189"/>
      <c r="TCM189"/>
      <c r="TCN189"/>
      <c r="TCO189"/>
      <c r="TCP189"/>
      <c r="TCQ189"/>
      <c r="TCR189"/>
      <c r="TCS189"/>
      <c r="TCT189"/>
      <c r="TCU189"/>
      <c r="TCV189"/>
      <c r="TCW189"/>
      <c r="TCX189"/>
      <c r="TCY189"/>
      <c r="TCZ189"/>
      <c r="TDA189"/>
      <c r="TDB189"/>
      <c r="TDC189"/>
      <c r="TDD189"/>
      <c r="TDE189"/>
      <c r="TDF189"/>
      <c r="TDG189"/>
      <c r="TDH189"/>
      <c r="TDI189"/>
      <c r="TDJ189"/>
      <c r="TDK189"/>
      <c r="TDL189"/>
      <c r="TDM189"/>
      <c r="TDN189"/>
      <c r="TDO189"/>
      <c r="TDP189"/>
      <c r="TDQ189"/>
      <c r="TDR189"/>
      <c r="TDS189"/>
      <c r="TDT189"/>
      <c r="TDU189"/>
      <c r="TDV189"/>
      <c r="TDW189"/>
      <c r="TDX189"/>
      <c r="TDY189"/>
      <c r="TDZ189"/>
      <c r="TEA189"/>
      <c r="TEB189"/>
      <c r="TEC189"/>
      <c r="TED189"/>
      <c r="TEE189"/>
      <c r="TEF189"/>
      <c r="TEG189"/>
      <c r="TEH189"/>
      <c r="TEI189"/>
      <c r="TEJ189"/>
      <c r="TEK189"/>
      <c r="TEL189"/>
      <c r="TEM189"/>
      <c r="TEN189"/>
      <c r="TEO189"/>
      <c r="TEP189"/>
      <c r="TEQ189"/>
      <c r="TER189"/>
      <c r="TES189"/>
      <c r="TET189"/>
      <c r="TEU189"/>
      <c r="TEV189"/>
      <c r="TEW189"/>
      <c r="TEX189"/>
      <c r="TEY189"/>
      <c r="TEZ189"/>
      <c r="TFA189"/>
      <c r="TFB189"/>
      <c r="TFC189"/>
      <c r="TFD189"/>
      <c r="TFE189"/>
      <c r="TFF189"/>
      <c r="TFG189"/>
      <c r="TFH189"/>
      <c r="TFI189"/>
      <c r="TFJ189"/>
      <c r="TFK189"/>
      <c r="TFL189"/>
      <c r="TFM189"/>
      <c r="TFN189"/>
      <c r="TFO189"/>
      <c r="TFP189"/>
      <c r="TFQ189"/>
      <c r="TFR189"/>
      <c r="TFS189"/>
      <c r="TFT189"/>
      <c r="TFU189"/>
      <c r="TFV189"/>
      <c r="TFW189"/>
      <c r="TFX189"/>
      <c r="TFY189"/>
      <c r="TFZ189"/>
      <c r="TGA189"/>
      <c r="TGB189"/>
      <c r="TGC189"/>
      <c r="TGD189"/>
      <c r="TGE189"/>
      <c r="TGF189"/>
      <c r="TGG189"/>
      <c r="TGH189"/>
      <c r="TGI189"/>
      <c r="TGJ189"/>
      <c r="TGK189"/>
      <c r="TGL189"/>
      <c r="TGM189"/>
      <c r="TGN189"/>
      <c r="TGO189"/>
      <c r="TGP189"/>
      <c r="TGQ189"/>
      <c r="TGR189"/>
      <c r="TGS189"/>
      <c r="TGT189"/>
      <c r="TGU189"/>
      <c r="TGV189"/>
      <c r="TGW189"/>
      <c r="TGX189"/>
      <c r="TGY189"/>
      <c r="TGZ189"/>
      <c r="THA189"/>
      <c r="THB189"/>
      <c r="THC189"/>
      <c r="THD189"/>
      <c r="THE189"/>
      <c r="THF189"/>
      <c r="THG189"/>
      <c r="THH189"/>
      <c r="THI189"/>
      <c r="THJ189"/>
      <c r="THK189"/>
      <c r="THL189"/>
      <c r="THM189"/>
      <c r="THN189"/>
      <c r="THO189"/>
      <c r="THP189"/>
      <c r="THQ189"/>
      <c r="THR189"/>
      <c r="THS189"/>
      <c r="THT189"/>
      <c r="THU189"/>
      <c r="THV189"/>
      <c r="THW189"/>
      <c r="THX189"/>
      <c r="THY189"/>
      <c r="THZ189"/>
      <c r="TIA189"/>
      <c r="TIB189"/>
      <c r="TIC189"/>
      <c r="TID189"/>
      <c r="TIE189"/>
      <c r="TIF189"/>
      <c r="TIG189"/>
      <c r="TIH189"/>
      <c r="TII189"/>
      <c r="TIJ189"/>
      <c r="TIK189"/>
      <c r="TIL189"/>
      <c r="TIM189"/>
      <c r="TIN189"/>
      <c r="TIO189"/>
      <c r="TIP189"/>
      <c r="TIQ189"/>
      <c r="TIR189"/>
      <c r="TIS189"/>
      <c r="TIT189"/>
      <c r="TIU189"/>
      <c r="TIV189"/>
      <c r="TIW189"/>
      <c r="TIX189"/>
      <c r="TIY189"/>
      <c r="TIZ189"/>
      <c r="TJA189"/>
      <c r="TJB189"/>
      <c r="TJC189"/>
      <c r="TJD189"/>
      <c r="TJE189"/>
      <c r="TJF189"/>
      <c r="TJG189"/>
      <c r="TJH189"/>
      <c r="TJI189"/>
      <c r="TJJ189"/>
      <c r="TJK189"/>
      <c r="TJL189"/>
      <c r="TJM189"/>
      <c r="TJN189"/>
      <c r="TJO189"/>
      <c r="TJP189"/>
      <c r="TJQ189"/>
      <c r="TJR189"/>
      <c r="TJS189"/>
      <c r="TJT189"/>
      <c r="TJU189"/>
      <c r="TJV189"/>
      <c r="TJW189"/>
      <c r="TJX189"/>
      <c r="TJY189"/>
      <c r="TJZ189"/>
      <c r="TKA189"/>
      <c r="TKB189"/>
      <c r="TKC189"/>
      <c r="TKD189"/>
      <c r="TKE189"/>
      <c r="TKF189"/>
      <c r="TKG189"/>
      <c r="TKH189"/>
      <c r="TKI189"/>
      <c r="TKJ189"/>
      <c r="TKK189"/>
      <c r="TKL189"/>
      <c r="TKM189"/>
      <c r="TKN189"/>
      <c r="TKO189"/>
      <c r="TKP189"/>
      <c r="TKQ189"/>
      <c r="TKR189"/>
      <c r="TKS189"/>
      <c r="TKT189"/>
      <c r="TKU189"/>
      <c r="TKV189"/>
      <c r="TKW189"/>
      <c r="TKX189"/>
      <c r="TKY189"/>
      <c r="TKZ189"/>
      <c r="TLA189"/>
      <c r="TLB189"/>
      <c r="TLC189"/>
      <c r="TLD189"/>
      <c r="TLE189"/>
      <c r="TLF189"/>
      <c r="TLG189"/>
      <c r="TLH189"/>
      <c r="TLI189"/>
      <c r="TLJ189"/>
      <c r="TLK189"/>
      <c r="TLL189"/>
      <c r="TLM189"/>
      <c r="TLN189"/>
      <c r="TLO189"/>
      <c r="TLP189"/>
      <c r="TLQ189"/>
      <c r="TLR189"/>
      <c r="TLS189"/>
      <c r="TLT189"/>
      <c r="TLU189"/>
      <c r="TLV189"/>
      <c r="TLW189"/>
      <c r="TLX189"/>
      <c r="TLY189"/>
      <c r="TLZ189"/>
      <c r="TMA189"/>
      <c r="TMB189"/>
      <c r="TMC189"/>
      <c r="TMD189"/>
      <c r="TME189"/>
      <c r="TMF189"/>
      <c r="TMG189"/>
      <c r="TMH189"/>
      <c r="TMI189"/>
      <c r="TMJ189"/>
      <c r="TMK189"/>
      <c r="TML189"/>
      <c r="TMM189"/>
      <c r="TMN189"/>
      <c r="TMO189"/>
      <c r="TMP189"/>
      <c r="TMQ189"/>
      <c r="TMR189"/>
      <c r="TMS189"/>
      <c r="TMT189"/>
      <c r="TMU189"/>
      <c r="TMV189"/>
      <c r="TMW189"/>
      <c r="TMX189"/>
      <c r="TMY189"/>
      <c r="TMZ189"/>
      <c r="TNA189"/>
      <c r="TNB189"/>
      <c r="TNC189"/>
      <c r="TND189"/>
      <c r="TNE189"/>
      <c r="TNF189"/>
      <c r="TNG189"/>
      <c r="TNH189"/>
      <c r="TNI189"/>
      <c r="TNJ189"/>
      <c r="TNK189"/>
      <c r="TNL189"/>
      <c r="TNM189"/>
      <c r="TNN189"/>
      <c r="TNO189"/>
      <c r="TNP189"/>
      <c r="TNQ189"/>
      <c r="TNR189"/>
      <c r="TNS189"/>
      <c r="TNT189"/>
      <c r="TNU189"/>
      <c r="TNV189"/>
      <c r="TNW189"/>
      <c r="TNX189"/>
      <c r="TNY189"/>
      <c r="TNZ189"/>
      <c r="TOA189"/>
      <c r="TOB189"/>
      <c r="TOC189"/>
      <c r="TOD189"/>
      <c r="TOE189"/>
      <c r="TOF189"/>
      <c r="TOG189"/>
      <c r="TOH189"/>
      <c r="TOI189"/>
      <c r="TOJ189"/>
      <c r="TOK189"/>
      <c r="TOL189"/>
      <c r="TOM189"/>
      <c r="TON189"/>
      <c r="TOO189"/>
      <c r="TOP189"/>
      <c r="TOQ189"/>
      <c r="TOR189"/>
      <c r="TOS189"/>
      <c r="TOT189"/>
      <c r="TOU189"/>
      <c r="TOV189"/>
      <c r="TOW189"/>
      <c r="TOX189"/>
      <c r="TOY189"/>
      <c r="TOZ189"/>
      <c r="TPA189"/>
      <c r="TPB189"/>
      <c r="TPC189"/>
      <c r="TPD189"/>
      <c r="TPE189"/>
      <c r="TPF189"/>
      <c r="TPG189"/>
      <c r="TPH189"/>
      <c r="TPI189"/>
      <c r="TPJ189"/>
      <c r="TPK189"/>
      <c r="TPL189"/>
      <c r="TPM189"/>
      <c r="TPN189"/>
      <c r="TPO189"/>
      <c r="TPP189"/>
      <c r="TPQ189"/>
      <c r="TPR189"/>
      <c r="TPS189"/>
      <c r="TPT189"/>
      <c r="TPU189"/>
      <c r="TPV189"/>
      <c r="TPW189"/>
      <c r="TPX189"/>
      <c r="TPY189"/>
      <c r="TPZ189"/>
      <c r="TQA189"/>
      <c r="TQB189"/>
      <c r="TQC189"/>
      <c r="TQD189"/>
      <c r="TQE189"/>
      <c r="TQF189"/>
      <c r="TQG189"/>
      <c r="TQH189"/>
      <c r="TQI189"/>
      <c r="TQJ189"/>
      <c r="TQK189"/>
      <c r="TQL189"/>
      <c r="TQM189"/>
      <c r="TQN189"/>
      <c r="TQO189"/>
      <c r="TQP189"/>
      <c r="TQQ189"/>
      <c r="TQR189"/>
      <c r="TQS189"/>
      <c r="TQT189"/>
      <c r="TQU189"/>
      <c r="TQV189"/>
      <c r="TQW189"/>
      <c r="TQX189"/>
      <c r="TQY189"/>
      <c r="TQZ189"/>
      <c r="TRA189"/>
      <c r="TRB189"/>
      <c r="TRC189"/>
      <c r="TRD189"/>
      <c r="TRE189"/>
      <c r="TRF189"/>
      <c r="TRG189"/>
      <c r="TRH189"/>
      <c r="TRI189"/>
      <c r="TRJ189"/>
      <c r="TRK189"/>
      <c r="TRL189"/>
      <c r="TRM189"/>
      <c r="TRN189"/>
      <c r="TRO189"/>
      <c r="TRP189"/>
      <c r="TRQ189"/>
      <c r="TRR189"/>
      <c r="TRS189"/>
      <c r="TRT189"/>
      <c r="TRU189"/>
      <c r="TRV189"/>
      <c r="TRW189"/>
      <c r="TRX189"/>
      <c r="TRY189"/>
      <c r="TRZ189"/>
      <c r="TSA189"/>
      <c r="TSB189"/>
      <c r="TSC189"/>
      <c r="TSD189"/>
      <c r="TSE189"/>
      <c r="TSF189"/>
      <c r="TSG189"/>
      <c r="TSH189"/>
      <c r="TSI189"/>
      <c r="TSJ189"/>
      <c r="TSK189"/>
      <c r="TSL189"/>
      <c r="TSM189"/>
      <c r="TSN189"/>
      <c r="TSO189"/>
      <c r="TSP189"/>
      <c r="TSQ189"/>
      <c r="TSR189"/>
      <c r="TSS189"/>
      <c r="TST189"/>
      <c r="TSU189"/>
      <c r="TSV189"/>
      <c r="TSW189"/>
      <c r="TSX189"/>
      <c r="TSY189"/>
      <c r="TSZ189"/>
      <c r="TTA189"/>
      <c r="TTB189"/>
      <c r="TTC189"/>
      <c r="TTD189"/>
      <c r="TTE189"/>
      <c r="TTF189"/>
      <c r="TTG189"/>
      <c r="TTH189"/>
      <c r="TTI189"/>
      <c r="TTJ189"/>
      <c r="TTK189"/>
      <c r="TTL189"/>
      <c r="TTM189"/>
      <c r="TTN189"/>
      <c r="TTO189"/>
      <c r="TTP189"/>
      <c r="TTQ189"/>
      <c r="TTR189"/>
      <c r="TTS189"/>
      <c r="TTT189"/>
      <c r="TTU189"/>
      <c r="TTV189"/>
      <c r="TTW189"/>
      <c r="TTX189"/>
      <c r="TTY189"/>
      <c r="TTZ189"/>
      <c r="TUA189"/>
      <c r="TUB189"/>
      <c r="TUC189"/>
      <c r="TUD189"/>
      <c r="TUE189"/>
      <c r="TUF189"/>
      <c r="TUG189"/>
      <c r="TUH189"/>
      <c r="TUI189"/>
      <c r="TUJ189"/>
      <c r="TUK189"/>
      <c r="TUL189"/>
      <c r="TUM189"/>
      <c r="TUN189"/>
      <c r="TUO189"/>
      <c r="TUP189"/>
      <c r="TUQ189"/>
      <c r="TUR189"/>
      <c r="TUS189"/>
      <c r="TUT189"/>
      <c r="TUU189"/>
      <c r="TUV189"/>
      <c r="TUW189"/>
      <c r="TUX189"/>
      <c r="TUY189"/>
      <c r="TUZ189"/>
      <c r="TVA189"/>
      <c r="TVB189"/>
      <c r="TVC189"/>
      <c r="TVD189"/>
      <c r="TVE189"/>
      <c r="TVF189"/>
      <c r="TVG189"/>
      <c r="TVH189"/>
      <c r="TVI189"/>
      <c r="TVJ189"/>
      <c r="TVK189"/>
      <c r="TVL189"/>
      <c r="TVM189"/>
      <c r="TVN189"/>
      <c r="TVO189"/>
      <c r="TVP189"/>
      <c r="TVQ189"/>
      <c r="TVR189"/>
      <c r="TVS189"/>
      <c r="TVT189"/>
      <c r="TVU189"/>
      <c r="TVV189"/>
      <c r="TVW189"/>
      <c r="TVX189"/>
      <c r="TVY189"/>
      <c r="TVZ189"/>
      <c r="TWA189"/>
      <c r="TWB189"/>
      <c r="TWC189"/>
      <c r="TWD189"/>
      <c r="TWE189"/>
      <c r="TWF189"/>
      <c r="TWG189"/>
      <c r="TWH189"/>
      <c r="TWI189"/>
      <c r="TWJ189"/>
      <c r="TWK189"/>
      <c r="TWL189"/>
      <c r="TWM189"/>
      <c r="TWN189"/>
      <c r="TWO189"/>
      <c r="TWP189"/>
      <c r="TWQ189"/>
      <c r="TWR189"/>
      <c r="TWS189"/>
      <c r="TWT189"/>
      <c r="TWU189"/>
      <c r="TWV189"/>
      <c r="TWW189"/>
      <c r="TWX189"/>
      <c r="TWY189"/>
      <c r="TWZ189"/>
      <c r="TXA189"/>
      <c r="TXB189"/>
      <c r="TXC189"/>
      <c r="TXD189"/>
      <c r="TXE189"/>
      <c r="TXF189"/>
      <c r="TXG189"/>
      <c r="TXH189"/>
      <c r="TXI189"/>
      <c r="TXJ189"/>
      <c r="TXK189"/>
      <c r="TXL189"/>
      <c r="TXM189"/>
      <c r="TXN189"/>
      <c r="TXO189"/>
      <c r="TXP189"/>
      <c r="TXQ189"/>
      <c r="TXR189"/>
      <c r="TXS189"/>
      <c r="TXT189"/>
      <c r="TXU189"/>
      <c r="TXV189"/>
      <c r="TXW189"/>
      <c r="TXX189"/>
      <c r="TXY189"/>
      <c r="TXZ189"/>
      <c r="TYA189"/>
      <c r="TYB189"/>
      <c r="TYC189"/>
      <c r="TYD189"/>
      <c r="TYE189"/>
      <c r="TYF189"/>
      <c r="TYG189"/>
      <c r="TYH189"/>
      <c r="TYI189"/>
      <c r="TYJ189"/>
      <c r="TYK189"/>
      <c r="TYL189"/>
      <c r="TYM189"/>
      <c r="TYN189"/>
      <c r="TYO189"/>
      <c r="TYP189"/>
      <c r="TYQ189"/>
      <c r="TYR189"/>
      <c r="TYS189"/>
      <c r="TYT189"/>
      <c r="TYU189"/>
      <c r="TYV189"/>
      <c r="TYW189"/>
      <c r="TYX189"/>
      <c r="TYY189"/>
      <c r="TYZ189"/>
      <c r="TZA189"/>
      <c r="TZB189"/>
      <c r="TZC189"/>
      <c r="TZD189"/>
      <c r="TZE189"/>
      <c r="TZF189"/>
      <c r="TZG189"/>
      <c r="TZH189"/>
      <c r="TZI189"/>
      <c r="TZJ189"/>
      <c r="TZK189"/>
      <c r="TZL189"/>
      <c r="TZM189"/>
      <c r="TZN189"/>
      <c r="TZO189"/>
      <c r="TZP189"/>
      <c r="TZQ189"/>
      <c r="TZR189"/>
      <c r="TZS189"/>
      <c r="TZT189"/>
      <c r="TZU189"/>
      <c r="TZV189"/>
      <c r="TZW189"/>
      <c r="TZX189"/>
      <c r="TZY189"/>
      <c r="TZZ189"/>
      <c r="UAA189"/>
      <c r="UAB189"/>
      <c r="UAC189"/>
      <c r="UAD189"/>
      <c r="UAE189"/>
      <c r="UAF189"/>
      <c r="UAG189"/>
      <c r="UAH189"/>
      <c r="UAI189"/>
      <c r="UAJ189"/>
      <c r="UAK189"/>
      <c r="UAL189"/>
      <c r="UAM189"/>
      <c r="UAN189"/>
      <c r="UAO189"/>
      <c r="UAP189"/>
      <c r="UAQ189"/>
      <c r="UAR189"/>
      <c r="UAS189"/>
      <c r="UAT189"/>
      <c r="UAU189"/>
      <c r="UAV189"/>
      <c r="UAW189"/>
      <c r="UAX189"/>
      <c r="UAY189"/>
      <c r="UAZ189"/>
      <c r="UBA189"/>
      <c r="UBB189"/>
      <c r="UBC189"/>
      <c r="UBD189"/>
      <c r="UBE189"/>
      <c r="UBF189"/>
      <c r="UBG189"/>
      <c r="UBH189"/>
      <c r="UBI189"/>
      <c r="UBJ189"/>
      <c r="UBK189"/>
      <c r="UBL189"/>
      <c r="UBM189"/>
      <c r="UBN189"/>
      <c r="UBO189"/>
      <c r="UBP189"/>
      <c r="UBQ189"/>
      <c r="UBR189"/>
      <c r="UBS189"/>
      <c r="UBT189"/>
      <c r="UBU189"/>
      <c r="UBV189"/>
      <c r="UBW189"/>
      <c r="UBX189"/>
      <c r="UBY189"/>
      <c r="UBZ189"/>
      <c r="UCA189"/>
      <c r="UCB189"/>
      <c r="UCC189"/>
      <c r="UCD189"/>
      <c r="UCE189"/>
      <c r="UCF189"/>
      <c r="UCG189"/>
      <c r="UCH189"/>
      <c r="UCI189"/>
      <c r="UCJ189"/>
      <c r="UCK189"/>
      <c r="UCL189"/>
      <c r="UCM189"/>
      <c r="UCN189"/>
      <c r="UCO189"/>
      <c r="UCP189"/>
      <c r="UCQ189"/>
      <c r="UCR189"/>
      <c r="UCS189"/>
      <c r="UCT189"/>
      <c r="UCU189"/>
      <c r="UCV189"/>
      <c r="UCW189"/>
      <c r="UCX189"/>
      <c r="UCY189"/>
      <c r="UCZ189"/>
      <c r="UDA189"/>
      <c r="UDB189"/>
      <c r="UDC189"/>
      <c r="UDD189"/>
      <c r="UDE189"/>
      <c r="UDF189"/>
      <c r="UDG189"/>
      <c r="UDH189"/>
      <c r="UDI189"/>
      <c r="UDJ189"/>
      <c r="UDK189"/>
      <c r="UDL189"/>
      <c r="UDM189"/>
      <c r="UDN189"/>
      <c r="UDO189"/>
      <c r="UDP189"/>
      <c r="UDQ189"/>
      <c r="UDR189"/>
      <c r="UDS189"/>
      <c r="UDT189"/>
      <c r="UDU189"/>
      <c r="UDV189"/>
      <c r="UDW189"/>
      <c r="UDX189"/>
      <c r="UDY189"/>
      <c r="UDZ189"/>
      <c r="UEA189"/>
      <c r="UEB189"/>
      <c r="UEC189"/>
      <c r="UED189"/>
      <c r="UEE189"/>
      <c r="UEF189"/>
      <c r="UEG189"/>
      <c r="UEH189"/>
      <c r="UEI189"/>
      <c r="UEJ189"/>
      <c r="UEK189"/>
      <c r="UEL189"/>
      <c r="UEM189"/>
      <c r="UEN189"/>
      <c r="UEO189"/>
      <c r="UEP189"/>
      <c r="UEQ189"/>
      <c r="UER189"/>
      <c r="UES189"/>
      <c r="UET189"/>
      <c r="UEU189"/>
      <c r="UEV189"/>
      <c r="UEW189"/>
      <c r="UEX189"/>
      <c r="UEY189"/>
      <c r="UEZ189"/>
      <c r="UFA189"/>
      <c r="UFB189"/>
      <c r="UFC189"/>
      <c r="UFD189"/>
      <c r="UFE189"/>
      <c r="UFF189"/>
      <c r="UFG189"/>
      <c r="UFH189"/>
      <c r="UFI189"/>
      <c r="UFJ189"/>
      <c r="UFK189"/>
      <c r="UFL189"/>
      <c r="UFM189"/>
      <c r="UFN189"/>
      <c r="UFO189"/>
      <c r="UFP189"/>
      <c r="UFQ189"/>
      <c r="UFR189"/>
      <c r="UFS189"/>
      <c r="UFT189"/>
      <c r="UFU189"/>
      <c r="UFV189"/>
      <c r="UFW189"/>
      <c r="UFX189"/>
      <c r="UFY189"/>
      <c r="UFZ189"/>
      <c r="UGA189"/>
      <c r="UGB189"/>
      <c r="UGC189"/>
      <c r="UGD189"/>
      <c r="UGE189"/>
      <c r="UGF189"/>
      <c r="UGG189"/>
      <c r="UGH189"/>
      <c r="UGI189"/>
      <c r="UGJ189"/>
      <c r="UGK189"/>
      <c r="UGL189"/>
      <c r="UGM189"/>
      <c r="UGN189"/>
      <c r="UGO189"/>
      <c r="UGP189"/>
      <c r="UGQ189"/>
      <c r="UGR189"/>
      <c r="UGS189"/>
      <c r="UGT189"/>
      <c r="UGU189"/>
      <c r="UGV189"/>
      <c r="UGW189"/>
      <c r="UGX189"/>
      <c r="UGY189"/>
      <c r="UGZ189"/>
      <c r="UHA189"/>
      <c r="UHB189"/>
      <c r="UHC189"/>
      <c r="UHD189"/>
      <c r="UHE189"/>
      <c r="UHF189"/>
      <c r="UHG189"/>
      <c r="UHH189"/>
      <c r="UHI189"/>
      <c r="UHJ189"/>
      <c r="UHK189"/>
      <c r="UHL189"/>
      <c r="UHM189"/>
      <c r="UHN189"/>
      <c r="UHO189"/>
      <c r="UHP189"/>
      <c r="UHQ189"/>
      <c r="UHR189"/>
      <c r="UHS189"/>
      <c r="UHT189"/>
      <c r="UHU189"/>
      <c r="UHV189"/>
      <c r="UHW189"/>
      <c r="UHX189"/>
      <c r="UHY189"/>
      <c r="UHZ189"/>
      <c r="UIA189"/>
      <c r="UIB189"/>
      <c r="UIC189"/>
      <c r="UID189"/>
      <c r="UIE189"/>
      <c r="UIF189"/>
      <c r="UIG189"/>
      <c r="UIH189"/>
      <c r="UII189"/>
      <c r="UIJ189"/>
      <c r="UIK189"/>
      <c r="UIL189"/>
      <c r="UIM189"/>
      <c r="UIN189"/>
      <c r="UIO189"/>
      <c r="UIP189"/>
      <c r="UIQ189"/>
      <c r="UIR189"/>
      <c r="UIS189"/>
      <c r="UIT189"/>
      <c r="UIU189"/>
      <c r="UIV189"/>
      <c r="UIW189"/>
      <c r="UIX189"/>
      <c r="UIY189"/>
      <c r="UIZ189"/>
      <c r="UJA189"/>
      <c r="UJB189"/>
      <c r="UJC189"/>
      <c r="UJD189"/>
      <c r="UJE189"/>
      <c r="UJF189"/>
      <c r="UJG189"/>
      <c r="UJH189"/>
      <c r="UJI189"/>
      <c r="UJJ189"/>
      <c r="UJK189"/>
      <c r="UJL189"/>
      <c r="UJM189"/>
      <c r="UJN189"/>
      <c r="UJO189"/>
      <c r="UJP189"/>
      <c r="UJQ189"/>
      <c r="UJR189"/>
      <c r="UJS189"/>
      <c r="UJT189"/>
      <c r="UJU189"/>
      <c r="UJV189"/>
      <c r="UJW189"/>
      <c r="UJX189"/>
      <c r="UJY189"/>
      <c r="UJZ189"/>
      <c r="UKA189"/>
      <c r="UKB189"/>
      <c r="UKC189"/>
      <c r="UKD189"/>
      <c r="UKE189"/>
      <c r="UKF189"/>
      <c r="UKG189"/>
      <c r="UKH189"/>
      <c r="UKI189"/>
      <c r="UKJ189"/>
      <c r="UKK189"/>
      <c r="UKL189"/>
      <c r="UKM189"/>
      <c r="UKN189"/>
      <c r="UKO189"/>
      <c r="UKP189"/>
      <c r="UKQ189"/>
      <c r="UKR189"/>
      <c r="UKS189"/>
      <c r="UKT189"/>
      <c r="UKU189"/>
      <c r="UKV189"/>
      <c r="UKW189"/>
      <c r="UKX189"/>
      <c r="UKY189"/>
      <c r="UKZ189"/>
      <c r="ULA189"/>
      <c r="ULB189"/>
      <c r="ULC189"/>
      <c r="ULD189"/>
      <c r="ULE189"/>
      <c r="ULF189"/>
      <c r="ULG189"/>
      <c r="ULH189"/>
      <c r="ULI189"/>
      <c r="ULJ189"/>
      <c r="ULK189"/>
      <c r="ULL189"/>
      <c r="ULM189"/>
      <c r="ULN189"/>
      <c r="ULO189"/>
      <c r="ULP189"/>
      <c r="ULQ189"/>
      <c r="ULR189"/>
      <c r="ULS189"/>
      <c r="ULT189"/>
      <c r="ULU189"/>
      <c r="ULV189"/>
      <c r="ULW189"/>
      <c r="ULX189"/>
      <c r="ULY189"/>
      <c r="ULZ189"/>
      <c r="UMA189"/>
      <c r="UMB189"/>
      <c r="UMC189"/>
      <c r="UMD189"/>
      <c r="UME189"/>
      <c r="UMF189"/>
      <c r="UMG189"/>
      <c r="UMH189"/>
      <c r="UMI189"/>
      <c r="UMJ189"/>
      <c r="UMK189"/>
      <c r="UML189"/>
      <c r="UMM189"/>
      <c r="UMN189"/>
      <c r="UMO189"/>
      <c r="UMP189"/>
      <c r="UMQ189"/>
      <c r="UMR189"/>
      <c r="UMS189"/>
      <c r="UMT189"/>
      <c r="UMU189"/>
      <c r="UMV189"/>
      <c r="UMW189"/>
      <c r="UMX189"/>
      <c r="UMY189"/>
      <c r="UMZ189"/>
      <c r="UNA189"/>
      <c r="UNB189"/>
      <c r="UNC189"/>
      <c r="UND189"/>
      <c r="UNE189"/>
      <c r="UNF189"/>
      <c r="UNG189"/>
      <c r="UNH189"/>
      <c r="UNI189"/>
      <c r="UNJ189"/>
      <c r="UNK189"/>
      <c r="UNL189"/>
      <c r="UNM189"/>
      <c r="UNN189"/>
      <c r="UNO189"/>
      <c r="UNP189"/>
      <c r="UNQ189"/>
      <c r="UNR189"/>
      <c r="UNS189"/>
      <c r="UNT189"/>
      <c r="UNU189"/>
      <c r="UNV189"/>
      <c r="UNW189"/>
      <c r="UNX189"/>
      <c r="UNY189"/>
      <c r="UNZ189"/>
      <c r="UOA189"/>
      <c r="UOB189"/>
      <c r="UOC189"/>
      <c r="UOD189"/>
      <c r="UOE189"/>
      <c r="UOF189"/>
      <c r="UOG189"/>
      <c r="UOH189"/>
      <c r="UOI189"/>
      <c r="UOJ189"/>
      <c r="UOK189"/>
      <c r="UOL189"/>
      <c r="UOM189"/>
      <c r="UON189"/>
      <c r="UOO189"/>
      <c r="UOP189"/>
      <c r="UOQ189"/>
      <c r="UOR189"/>
      <c r="UOS189"/>
      <c r="UOT189"/>
      <c r="UOU189"/>
      <c r="UOV189"/>
      <c r="UOW189"/>
      <c r="UOX189"/>
      <c r="UOY189"/>
      <c r="UOZ189"/>
      <c r="UPA189"/>
      <c r="UPB189"/>
      <c r="UPC189"/>
      <c r="UPD189"/>
      <c r="UPE189"/>
      <c r="UPF189"/>
      <c r="UPG189"/>
      <c r="UPH189"/>
      <c r="UPI189"/>
      <c r="UPJ189"/>
      <c r="UPK189"/>
      <c r="UPL189"/>
      <c r="UPM189"/>
      <c r="UPN189"/>
      <c r="UPO189"/>
      <c r="UPP189"/>
      <c r="UPQ189"/>
      <c r="UPR189"/>
      <c r="UPS189"/>
      <c r="UPT189"/>
      <c r="UPU189"/>
      <c r="UPV189"/>
      <c r="UPW189"/>
      <c r="UPX189"/>
      <c r="UPY189"/>
      <c r="UPZ189"/>
      <c r="UQA189"/>
      <c r="UQB189"/>
      <c r="UQC189"/>
      <c r="UQD189"/>
      <c r="UQE189"/>
      <c r="UQF189"/>
      <c r="UQG189"/>
      <c r="UQH189"/>
      <c r="UQI189"/>
      <c r="UQJ189"/>
      <c r="UQK189"/>
      <c r="UQL189"/>
      <c r="UQM189"/>
      <c r="UQN189"/>
      <c r="UQO189"/>
      <c r="UQP189"/>
      <c r="UQQ189"/>
      <c r="UQR189"/>
      <c r="UQS189"/>
      <c r="UQT189"/>
      <c r="UQU189"/>
      <c r="UQV189"/>
      <c r="UQW189"/>
      <c r="UQX189"/>
      <c r="UQY189"/>
      <c r="UQZ189"/>
      <c r="URA189"/>
      <c r="URB189"/>
      <c r="URC189"/>
      <c r="URD189"/>
      <c r="URE189"/>
      <c r="URF189"/>
      <c r="URG189"/>
      <c r="URH189"/>
      <c r="URI189"/>
      <c r="URJ189"/>
      <c r="URK189"/>
      <c r="URL189"/>
      <c r="URM189"/>
      <c r="URN189"/>
      <c r="URO189"/>
      <c r="URP189"/>
      <c r="URQ189"/>
      <c r="URR189"/>
      <c r="URS189"/>
      <c r="URT189"/>
      <c r="URU189"/>
      <c r="URV189"/>
      <c r="URW189"/>
      <c r="URX189"/>
      <c r="URY189"/>
      <c r="URZ189"/>
      <c r="USA189"/>
      <c r="USB189"/>
      <c r="USC189"/>
      <c r="USD189"/>
      <c r="USE189"/>
      <c r="USF189"/>
      <c r="USG189"/>
      <c r="USH189"/>
      <c r="USI189"/>
      <c r="USJ189"/>
      <c r="USK189"/>
      <c r="USL189"/>
      <c r="USM189"/>
      <c r="USN189"/>
      <c r="USO189"/>
      <c r="USP189"/>
      <c r="USQ189"/>
      <c r="USR189"/>
      <c r="USS189"/>
      <c r="UST189"/>
      <c r="USU189"/>
      <c r="USV189"/>
      <c r="USW189"/>
      <c r="USX189"/>
      <c r="USY189"/>
      <c r="USZ189"/>
      <c r="UTA189"/>
      <c r="UTB189"/>
      <c r="UTC189"/>
      <c r="UTD189"/>
      <c r="UTE189"/>
      <c r="UTF189"/>
      <c r="UTG189"/>
      <c r="UTH189"/>
      <c r="UTI189"/>
      <c r="UTJ189"/>
      <c r="UTK189"/>
      <c r="UTL189"/>
      <c r="UTM189"/>
      <c r="UTN189"/>
      <c r="UTO189"/>
      <c r="UTP189"/>
      <c r="UTQ189"/>
      <c r="UTR189"/>
      <c r="UTS189"/>
      <c r="UTT189"/>
      <c r="UTU189"/>
      <c r="UTV189"/>
      <c r="UTW189"/>
      <c r="UTX189"/>
      <c r="UTY189"/>
      <c r="UTZ189"/>
      <c r="UUA189"/>
      <c r="UUB189"/>
      <c r="UUC189"/>
      <c r="UUD189"/>
      <c r="UUE189"/>
      <c r="UUF189"/>
      <c r="UUG189"/>
      <c r="UUH189"/>
      <c r="UUI189"/>
      <c r="UUJ189"/>
      <c r="UUK189"/>
      <c r="UUL189"/>
      <c r="UUM189"/>
      <c r="UUN189"/>
      <c r="UUO189"/>
      <c r="UUP189"/>
      <c r="UUQ189"/>
      <c r="UUR189"/>
      <c r="UUS189"/>
      <c r="UUT189"/>
      <c r="UUU189"/>
      <c r="UUV189"/>
      <c r="UUW189"/>
      <c r="UUX189"/>
      <c r="UUY189"/>
      <c r="UUZ189"/>
      <c r="UVA189"/>
      <c r="UVB189"/>
      <c r="UVC189"/>
      <c r="UVD189"/>
      <c r="UVE189"/>
      <c r="UVF189"/>
      <c r="UVG189"/>
      <c r="UVH189"/>
      <c r="UVI189"/>
      <c r="UVJ189"/>
      <c r="UVK189"/>
      <c r="UVL189"/>
      <c r="UVM189"/>
      <c r="UVN189"/>
      <c r="UVO189"/>
      <c r="UVP189"/>
      <c r="UVQ189"/>
      <c r="UVR189"/>
      <c r="UVS189"/>
      <c r="UVT189"/>
      <c r="UVU189"/>
      <c r="UVV189"/>
      <c r="UVW189"/>
      <c r="UVX189"/>
      <c r="UVY189"/>
      <c r="UVZ189"/>
      <c r="UWA189"/>
      <c r="UWB189"/>
      <c r="UWC189"/>
      <c r="UWD189"/>
      <c r="UWE189"/>
      <c r="UWF189"/>
      <c r="UWG189"/>
      <c r="UWH189"/>
      <c r="UWI189"/>
      <c r="UWJ189"/>
      <c r="UWK189"/>
      <c r="UWL189"/>
      <c r="UWM189"/>
      <c r="UWN189"/>
      <c r="UWO189"/>
      <c r="UWP189"/>
      <c r="UWQ189"/>
      <c r="UWR189"/>
      <c r="UWS189"/>
      <c r="UWT189"/>
      <c r="UWU189"/>
      <c r="UWV189"/>
      <c r="UWW189"/>
      <c r="UWX189"/>
      <c r="UWY189"/>
      <c r="UWZ189"/>
      <c r="UXA189"/>
      <c r="UXB189"/>
      <c r="UXC189"/>
      <c r="UXD189"/>
      <c r="UXE189"/>
      <c r="UXF189"/>
      <c r="UXG189"/>
      <c r="UXH189"/>
      <c r="UXI189"/>
      <c r="UXJ189"/>
      <c r="UXK189"/>
      <c r="UXL189"/>
      <c r="UXM189"/>
      <c r="UXN189"/>
      <c r="UXO189"/>
      <c r="UXP189"/>
      <c r="UXQ189"/>
      <c r="UXR189"/>
      <c r="UXS189"/>
      <c r="UXT189"/>
      <c r="UXU189"/>
      <c r="UXV189"/>
      <c r="UXW189"/>
      <c r="UXX189"/>
      <c r="UXY189"/>
      <c r="UXZ189"/>
      <c r="UYA189"/>
      <c r="UYB189"/>
      <c r="UYC189"/>
      <c r="UYD189"/>
      <c r="UYE189"/>
      <c r="UYF189"/>
      <c r="UYG189"/>
      <c r="UYH189"/>
      <c r="UYI189"/>
      <c r="UYJ189"/>
      <c r="UYK189"/>
      <c r="UYL189"/>
      <c r="UYM189"/>
      <c r="UYN189"/>
      <c r="UYO189"/>
      <c r="UYP189"/>
      <c r="UYQ189"/>
      <c r="UYR189"/>
      <c r="UYS189"/>
      <c r="UYT189"/>
      <c r="UYU189"/>
      <c r="UYV189"/>
      <c r="UYW189"/>
      <c r="UYX189"/>
      <c r="UYY189"/>
      <c r="UYZ189"/>
      <c r="UZA189"/>
      <c r="UZB189"/>
      <c r="UZC189"/>
      <c r="UZD189"/>
      <c r="UZE189"/>
      <c r="UZF189"/>
      <c r="UZG189"/>
      <c r="UZH189"/>
      <c r="UZI189"/>
      <c r="UZJ189"/>
      <c r="UZK189"/>
      <c r="UZL189"/>
      <c r="UZM189"/>
      <c r="UZN189"/>
      <c r="UZO189"/>
      <c r="UZP189"/>
      <c r="UZQ189"/>
      <c r="UZR189"/>
      <c r="UZS189"/>
      <c r="UZT189"/>
      <c r="UZU189"/>
      <c r="UZV189"/>
      <c r="UZW189"/>
      <c r="UZX189"/>
      <c r="UZY189"/>
      <c r="UZZ189"/>
      <c r="VAA189"/>
      <c r="VAB189"/>
      <c r="VAC189"/>
      <c r="VAD189"/>
      <c r="VAE189"/>
      <c r="VAF189"/>
      <c r="VAG189"/>
      <c r="VAH189"/>
      <c r="VAI189"/>
      <c r="VAJ189"/>
      <c r="VAK189"/>
      <c r="VAL189"/>
      <c r="VAM189"/>
      <c r="VAN189"/>
      <c r="VAO189"/>
      <c r="VAP189"/>
      <c r="VAQ189"/>
      <c r="VAR189"/>
      <c r="VAS189"/>
      <c r="VAT189"/>
      <c r="VAU189"/>
      <c r="VAV189"/>
      <c r="VAW189"/>
      <c r="VAX189"/>
      <c r="VAY189"/>
      <c r="VAZ189"/>
      <c r="VBA189"/>
      <c r="VBB189"/>
      <c r="VBC189"/>
      <c r="VBD189"/>
      <c r="VBE189"/>
      <c r="VBF189"/>
      <c r="VBG189"/>
      <c r="VBH189"/>
      <c r="VBI189"/>
      <c r="VBJ189"/>
      <c r="VBK189"/>
      <c r="VBL189"/>
      <c r="VBM189"/>
      <c r="VBN189"/>
      <c r="VBO189"/>
      <c r="VBP189"/>
      <c r="VBQ189"/>
      <c r="VBR189"/>
      <c r="VBS189"/>
      <c r="VBT189"/>
      <c r="VBU189"/>
      <c r="VBV189"/>
      <c r="VBW189"/>
      <c r="VBX189"/>
      <c r="VBY189"/>
      <c r="VBZ189"/>
      <c r="VCA189"/>
      <c r="VCB189"/>
      <c r="VCC189"/>
      <c r="VCD189"/>
      <c r="VCE189"/>
      <c r="VCF189"/>
      <c r="VCG189"/>
      <c r="VCH189"/>
      <c r="VCI189"/>
      <c r="VCJ189"/>
      <c r="VCK189"/>
      <c r="VCL189"/>
      <c r="VCM189"/>
      <c r="VCN189"/>
      <c r="VCO189"/>
      <c r="VCP189"/>
      <c r="VCQ189"/>
      <c r="VCR189"/>
      <c r="VCS189"/>
      <c r="VCT189"/>
      <c r="VCU189"/>
      <c r="VCV189"/>
      <c r="VCW189"/>
      <c r="VCX189"/>
      <c r="VCY189"/>
      <c r="VCZ189"/>
      <c r="VDA189"/>
      <c r="VDB189"/>
      <c r="VDC189"/>
      <c r="VDD189"/>
      <c r="VDE189"/>
      <c r="VDF189"/>
      <c r="VDG189"/>
      <c r="VDH189"/>
      <c r="VDI189"/>
      <c r="VDJ189"/>
      <c r="VDK189"/>
      <c r="VDL189"/>
      <c r="VDM189"/>
      <c r="VDN189"/>
      <c r="VDO189"/>
      <c r="VDP189"/>
      <c r="VDQ189"/>
      <c r="VDR189"/>
      <c r="VDS189"/>
      <c r="VDT189"/>
      <c r="VDU189"/>
      <c r="VDV189"/>
      <c r="VDW189"/>
      <c r="VDX189"/>
      <c r="VDY189"/>
      <c r="VDZ189"/>
      <c r="VEA189"/>
      <c r="VEB189"/>
      <c r="VEC189"/>
      <c r="VED189"/>
      <c r="VEE189"/>
      <c r="VEF189"/>
      <c r="VEG189"/>
      <c r="VEH189"/>
      <c r="VEI189"/>
      <c r="VEJ189"/>
      <c r="VEK189"/>
      <c r="VEL189"/>
      <c r="VEM189"/>
      <c r="VEN189"/>
      <c r="VEO189"/>
      <c r="VEP189"/>
      <c r="VEQ189"/>
      <c r="VER189"/>
      <c r="VES189"/>
      <c r="VET189"/>
      <c r="VEU189"/>
      <c r="VEV189"/>
      <c r="VEW189"/>
      <c r="VEX189"/>
      <c r="VEY189"/>
      <c r="VEZ189"/>
      <c r="VFA189"/>
      <c r="VFB189"/>
      <c r="VFC189"/>
      <c r="VFD189"/>
      <c r="VFE189"/>
      <c r="VFF189"/>
      <c r="VFG189"/>
      <c r="VFH189"/>
      <c r="VFI189"/>
      <c r="VFJ189"/>
      <c r="VFK189"/>
      <c r="VFL189"/>
      <c r="VFM189"/>
      <c r="VFN189"/>
      <c r="VFO189"/>
      <c r="VFP189"/>
      <c r="VFQ189"/>
      <c r="VFR189"/>
      <c r="VFS189"/>
      <c r="VFT189"/>
      <c r="VFU189"/>
      <c r="VFV189"/>
      <c r="VFW189"/>
      <c r="VFX189"/>
      <c r="VFY189"/>
      <c r="VFZ189"/>
      <c r="VGA189"/>
      <c r="VGB189"/>
      <c r="VGC189"/>
      <c r="VGD189"/>
      <c r="VGE189"/>
      <c r="VGF189"/>
      <c r="VGG189"/>
      <c r="VGH189"/>
      <c r="VGI189"/>
      <c r="VGJ189"/>
      <c r="VGK189"/>
      <c r="VGL189"/>
      <c r="VGM189"/>
      <c r="VGN189"/>
      <c r="VGO189"/>
      <c r="VGP189"/>
      <c r="VGQ189"/>
      <c r="VGR189"/>
      <c r="VGS189"/>
      <c r="VGT189"/>
      <c r="VGU189"/>
      <c r="VGV189"/>
      <c r="VGW189"/>
      <c r="VGX189"/>
      <c r="VGY189"/>
      <c r="VGZ189"/>
      <c r="VHA189"/>
      <c r="VHB189"/>
      <c r="VHC189"/>
      <c r="VHD189"/>
      <c r="VHE189"/>
      <c r="VHF189"/>
      <c r="VHG189"/>
      <c r="VHH189"/>
      <c r="VHI189"/>
      <c r="VHJ189"/>
      <c r="VHK189"/>
      <c r="VHL189"/>
      <c r="VHM189"/>
      <c r="VHN189"/>
      <c r="VHO189"/>
      <c r="VHP189"/>
      <c r="VHQ189"/>
      <c r="VHR189"/>
      <c r="VHS189"/>
      <c r="VHT189"/>
      <c r="VHU189"/>
      <c r="VHV189"/>
      <c r="VHW189"/>
      <c r="VHX189"/>
      <c r="VHY189"/>
      <c r="VHZ189"/>
      <c r="VIA189"/>
      <c r="VIB189"/>
      <c r="VIC189"/>
      <c r="VID189"/>
      <c r="VIE189"/>
      <c r="VIF189"/>
      <c r="VIG189"/>
      <c r="VIH189"/>
      <c r="VII189"/>
      <c r="VIJ189"/>
      <c r="VIK189"/>
      <c r="VIL189"/>
      <c r="VIM189"/>
      <c r="VIN189"/>
      <c r="VIO189"/>
      <c r="VIP189"/>
      <c r="VIQ189"/>
      <c r="VIR189"/>
      <c r="VIS189"/>
      <c r="VIT189"/>
      <c r="VIU189"/>
      <c r="VIV189"/>
      <c r="VIW189"/>
      <c r="VIX189"/>
      <c r="VIY189"/>
      <c r="VIZ189"/>
      <c r="VJA189"/>
      <c r="VJB189"/>
      <c r="VJC189"/>
      <c r="VJD189"/>
      <c r="VJE189"/>
      <c r="VJF189"/>
      <c r="VJG189"/>
      <c r="VJH189"/>
      <c r="VJI189"/>
      <c r="VJJ189"/>
      <c r="VJK189"/>
      <c r="VJL189"/>
      <c r="VJM189"/>
      <c r="VJN189"/>
      <c r="VJO189"/>
      <c r="VJP189"/>
      <c r="VJQ189"/>
      <c r="VJR189"/>
      <c r="VJS189"/>
      <c r="VJT189"/>
      <c r="VJU189"/>
      <c r="VJV189"/>
      <c r="VJW189"/>
      <c r="VJX189"/>
      <c r="VJY189"/>
      <c r="VJZ189"/>
      <c r="VKA189"/>
      <c r="VKB189"/>
      <c r="VKC189"/>
      <c r="VKD189"/>
      <c r="VKE189"/>
      <c r="VKF189"/>
      <c r="VKG189"/>
      <c r="VKH189"/>
      <c r="VKI189"/>
      <c r="VKJ189"/>
      <c r="VKK189"/>
      <c r="VKL189"/>
      <c r="VKM189"/>
      <c r="VKN189"/>
      <c r="VKO189"/>
      <c r="VKP189"/>
      <c r="VKQ189"/>
      <c r="VKR189"/>
      <c r="VKS189"/>
      <c r="VKT189"/>
      <c r="VKU189"/>
      <c r="VKV189"/>
      <c r="VKW189"/>
      <c r="VKX189"/>
      <c r="VKY189"/>
      <c r="VKZ189"/>
      <c r="VLA189"/>
      <c r="VLB189"/>
      <c r="VLC189"/>
      <c r="VLD189"/>
      <c r="VLE189"/>
      <c r="VLF189"/>
      <c r="VLG189"/>
      <c r="VLH189"/>
      <c r="VLI189"/>
      <c r="VLJ189"/>
      <c r="VLK189"/>
      <c r="VLL189"/>
      <c r="VLM189"/>
      <c r="VLN189"/>
      <c r="VLO189"/>
      <c r="VLP189"/>
      <c r="VLQ189"/>
      <c r="VLR189"/>
      <c r="VLS189"/>
      <c r="VLT189"/>
      <c r="VLU189"/>
      <c r="VLV189"/>
      <c r="VLW189"/>
      <c r="VLX189"/>
      <c r="VLY189"/>
      <c r="VLZ189"/>
      <c r="VMA189"/>
      <c r="VMB189"/>
      <c r="VMC189"/>
      <c r="VMD189"/>
      <c r="VME189"/>
      <c r="VMF189"/>
      <c r="VMG189"/>
      <c r="VMH189"/>
      <c r="VMI189"/>
      <c r="VMJ189"/>
      <c r="VMK189"/>
      <c r="VML189"/>
      <c r="VMM189"/>
      <c r="VMN189"/>
      <c r="VMO189"/>
      <c r="VMP189"/>
      <c r="VMQ189"/>
      <c r="VMR189"/>
      <c r="VMS189"/>
      <c r="VMT189"/>
      <c r="VMU189"/>
      <c r="VMV189"/>
      <c r="VMW189"/>
      <c r="VMX189"/>
      <c r="VMY189"/>
      <c r="VMZ189"/>
      <c r="VNA189"/>
      <c r="VNB189"/>
      <c r="VNC189"/>
      <c r="VND189"/>
      <c r="VNE189"/>
      <c r="VNF189"/>
      <c r="VNG189"/>
      <c r="VNH189"/>
      <c r="VNI189"/>
      <c r="VNJ189"/>
      <c r="VNK189"/>
      <c r="VNL189"/>
      <c r="VNM189"/>
      <c r="VNN189"/>
      <c r="VNO189"/>
      <c r="VNP189"/>
      <c r="VNQ189"/>
      <c r="VNR189"/>
      <c r="VNS189"/>
      <c r="VNT189"/>
      <c r="VNU189"/>
      <c r="VNV189"/>
      <c r="VNW189"/>
      <c r="VNX189"/>
      <c r="VNY189"/>
      <c r="VNZ189"/>
      <c r="VOA189"/>
      <c r="VOB189"/>
      <c r="VOC189"/>
      <c r="VOD189"/>
      <c r="VOE189"/>
      <c r="VOF189"/>
      <c r="VOG189"/>
      <c r="VOH189"/>
      <c r="VOI189"/>
      <c r="VOJ189"/>
      <c r="VOK189"/>
      <c r="VOL189"/>
      <c r="VOM189"/>
      <c r="VON189"/>
      <c r="VOO189"/>
      <c r="VOP189"/>
      <c r="VOQ189"/>
      <c r="VOR189"/>
      <c r="VOS189"/>
      <c r="VOT189"/>
      <c r="VOU189"/>
      <c r="VOV189"/>
      <c r="VOW189"/>
      <c r="VOX189"/>
      <c r="VOY189"/>
      <c r="VOZ189"/>
      <c r="VPA189"/>
      <c r="VPB189"/>
      <c r="VPC189"/>
      <c r="VPD189"/>
      <c r="VPE189"/>
      <c r="VPF189"/>
      <c r="VPG189"/>
      <c r="VPH189"/>
      <c r="VPI189"/>
      <c r="VPJ189"/>
      <c r="VPK189"/>
      <c r="VPL189"/>
      <c r="VPM189"/>
      <c r="VPN189"/>
      <c r="VPO189"/>
      <c r="VPP189"/>
      <c r="VPQ189"/>
      <c r="VPR189"/>
      <c r="VPS189"/>
      <c r="VPT189"/>
      <c r="VPU189"/>
      <c r="VPV189"/>
      <c r="VPW189"/>
      <c r="VPX189"/>
      <c r="VPY189"/>
      <c r="VPZ189"/>
      <c r="VQA189"/>
      <c r="VQB189"/>
      <c r="VQC189"/>
      <c r="VQD189"/>
      <c r="VQE189"/>
      <c r="VQF189"/>
      <c r="VQG189"/>
      <c r="VQH189"/>
      <c r="VQI189"/>
      <c r="VQJ189"/>
      <c r="VQK189"/>
      <c r="VQL189"/>
      <c r="VQM189"/>
      <c r="VQN189"/>
      <c r="VQO189"/>
      <c r="VQP189"/>
      <c r="VQQ189"/>
      <c r="VQR189"/>
      <c r="VQS189"/>
      <c r="VQT189"/>
      <c r="VQU189"/>
      <c r="VQV189"/>
      <c r="VQW189"/>
      <c r="VQX189"/>
      <c r="VQY189"/>
      <c r="VQZ189"/>
      <c r="VRA189"/>
      <c r="VRB189"/>
      <c r="VRC189"/>
      <c r="VRD189"/>
      <c r="VRE189"/>
      <c r="VRF189"/>
      <c r="VRG189"/>
      <c r="VRH189"/>
      <c r="VRI189"/>
      <c r="VRJ189"/>
      <c r="VRK189"/>
      <c r="VRL189"/>
      <c r="VRM189"/>
      <c r="VRN189"/>
      <c r="VRO189"/>
      <c r="VRP189"/>
      <c r="VRQ189"/>
      <c r="VRR189"/>
      <c r="VRS189"/>
      <c r="VRT189"/>
      <c r="VRU189"/>
      <c r="VRV189"/>
      <c r="VRW189"/>
      <c r="VRX189"/>
      <c r="VRY189"/>
      <c r="VRZ189"/>
      <c r="VSA189"/>
      <c r="VSB189"/>
      <c r="VSC189"/>
      <c r="VSD189"/>
      <c r="VSE189"/>
      <c r="VSF189"/>
      <c r="VSG189"/>
      <c r="VSH189"/>
      <c r="VSI189"/>
      <c r="VSJ189"/>
      <c r="VSK189"/>
      <c r="VSL189"/>
      <c r="VSM189"/>
      <c r="VSN189"/>
      <c r="VSO189"/>
      <c r="VSP189"/>
      <c r="VSQ189"/>
      <c r="VSR189"/>
      <c r="VSS189"/>
      <c r="VST189"/>
      <c r="VSU189"/>
      <c r="VSV189"/>
      <c r="VSW189"/>
      <c r="VSX189"/>
      <c r="VSY189"/>
      <c r="VSZ189"/>
      <c r="VTA189"/>
      <c r="VTB189"/>
      <c r="VTC189"/>
      <c r="VTD189"/>
      <c r="VTE189"/>
      <c r="VTF189"/>
      <c r="VTG189"/>
      <c r="VTH189"/>
      <c r="VTI189"/>
      <c r="VTJ189"/>
      <c r="VTK189"/>
      <c r="VTL189"/>
      <c r="VTM189"/>
      <c r="VTN189"/>
      <c r="VTO189"/>
      <c r="VTP189"/>
      <c r="VTQ189"/>
      <c r="VTR189"/>
      <c r="VTS189"/>
      <c r="VTT189"/>
      <c r="VTU189"/>
      <c r="VTV189"/>
      <c r="VTW189"/>
      <c r="VTX189"/>
      <c r="VTY189"/>
      <c r="VTZ189"/>
      <c r="VUA189"/>
      <c r="VUB189"/>
      <c r="VUC189"/>
      <c r="VUD189"/>
      <c r="VUE189"/>
      <c r="VUF189"/>
      <c r="VUG189"/>
      <c r="VUH189"/>
      <c r="VUI189"/>
      <c r="VUJ189"/>
      <c r="VUK189"/>
      <c r="VUL189"/>
      <c r="VUM189"/>
      <c r="VUN189"/>
      <c r="VUO189"/>
      <c r="VUP189"/>
      <c r="VUQ189"/>
      <c r="VUR189"/>
      <c r="VUS189"/>
      <c r="VUT189"/>
      <c r="VUU189"/>
      <c r="VUV189"/>
      <c r="VUW189"/>
      <c r="VUX189"/>
      <c r="VUY189"/>
      <c r="VUZ189"/>
      <c r="VVA189"/>
      <c r="VVB189"/>
      <c r="VVC189"/>
      <c r="VVD189"/>
      <c r="VVE189"/>
      <c r="VVF189"/>
      <c r="VVG189"/>
      <c r="VVH189"/>
      <c r="VVI189"/>
      <c r="VVJ189"/>
      <c r="VVK189"/>
      <c r="VVL189"/>
      <c r="VVM189"/>
      <c r="VVN189"/>
      <c r="VVO189"/>
      <c r="VVP189"/>
      <c r="VVQ189"/>
      <c r="VVR189"/>
      <c r="VVS189"/>
      <c r="VVT189"/>
      <c r="VVU189"/>
      <c r="VVV189"/>
      <c r="VVW189"/>
      <c r="VVX189"/>
      <c r="VVY189"/>
      <c r="VVZ189"/>
      <c r="VWA189"/>
      <c r="VWB189"/>
      <c r="VWC189"/>
      <c r="VWD189"/>
      <c r="VWE189"/>
      <c r="VWF189"/>
      <c r="VWG189"/>
      <c r="VWH189"/>
      <c r="VWI189"/>
      <c r="VWJ189"/>
      <c r="VWK189"/>
      <c r="VWL189"/>
      <c r="VWM189"/>
      <c r="VWN189"/>
      <c r="VWO189"/>
      <c r="VWP189"/>
      <c r="VWQ189"/>
      <c r="VWR189"/>
      <c r="VWS189"/>
      <c r="VWT189"/>
      <c r="VWU189"/>
      <c r="VWV189"/>
      <c r="VWW189"/>
      <c r="VWX189"/>
      <c r="VWY189"/>
      <c r="VWZ189"/>
      <c r="VXA189"/>
      <c r="VXB189"/>
      <c r="VXC189"/>
      <c r="VXD189"/>
      <c r="VXE189"/>
      <c r="VXF189"/>
      <c r="VXG189"/>
      <c r="VXH189"/>
      <c r="VXI189"/>
      <c r="VXJ189"/>
      <c r="VXK189"/>
      <c r="VXL189"/>
      <c r="VXM189"/>
      <c r="VXN189"/>
      <c r="VXO189"/>
      <c r="VXP189"/>
      <c r="VXQ189"/>
      <c r="VXR189"/>
      <c r="VXS189"/>
      <c r="VXT189"/>
      <c r="VXU189"/>
      <c r="VXV189"/>
      <c r="VXW189"/>
      <c r="VXX189"/>
      <c r="VXY189"/>
      <c r="VXZ189"/>
      <c r="VYA189"/>
      <c r="VYB189"/>
      <c r="VYC189"/>
      <c r="VYD189"/>
      <c r="VYE189"/>
      <c r="VYF189"/>
      <c r="VYG189"/>
      <c r="VYH189"/>
      <c r="VYI189"/>
      <c r="VYJ189"/>
      <c r="VYK189"/>
      <c r="VYL189"/>
      <c r="VYM189"/>
      <c r="VYN189"/>
      <c r="VYO189"/>
      <c r="VYP189"/>
      <c r="VYQ189"/>
      <c r="VYR189"/>
      <c r="VYS189"/>
      <c r="VYT189"/>
      <c r="VYU189"/>
      <c r="VYV189"/>
      <c r="VYW189"/>
      <c r="VYX189"/>
      <c r="VYY189"/>
      <c r="VYZ189"/>
      <c r="VZA189"/>
      <c r="VZB189"/>
      <c r="VZC189"/>
      <c r="VZD189"/>
      <c r="VZE189"/>
      <c r="VZF189"/>
      <c r="VZG189"/>
      <c r="VZH189"/>
      <c r="VZI189"/>
      <c r="VZJ189"/>
      <c r="VZK189"/>
      <c r="VZL189"/>
      <c r="VZM189"/>
      <c r="VZN189"/>
      <c r="VZO189"/>
      <c r="VZP189"/>
      <c r="VZQ189"/>
      <c r="VZR189"/>
      <c r="VZS189"/>
      <c r="VZT189"/>
      <c r="VZU189"/>
      <c r="VZV189"/>
      <c r="VZW189"/>
      <c r="VZX189"/>
      <c r="VZY189"/>
      <c r="VZZ189"/>
      <c r="WAA189"/>
      <c r="WAB189"/>
      <c r="WAC189"/>
      <c r="WAD189"/>
      <c r="WAE189"/>
      <c r="WAF189"/>
      <c r="WAG189"/>
      <c r="WAH189"/>
      <c r="WAI189"/>
      <c r="WAJ189"/>
      <c r="WAK189"/>
      <c r="WAL189"/>
      <c r="WAM189"/>
      <c r="WAN189"/>
      <c r="WAO189"/>
      <c r="WAP189"/>
      <c r="WAQ189"/>
      <c r="WAR189"/>
      <c r="WAS189"/>
      <c r="WAT189"/>
      <c r="WAU189"/>
      <c r="WAV189"/>
      <c r="WAW189"/>
      <c r="WAX189"/>
      <c r="WAY189"/>
      <c r="WAZ189"/>
      <c r="WBA189"/>
      <c r="WBB189"/>
      <c r="WBC189"/>
      <c r="WBD189"/>
      <c r="WBE189"/>
      <c r="WBF189"/>
      <c r="WBG189"/>
      <c r="WBH189"/>
      <c r="WBI189"/>
      <c r="WBJ189"/>
      <c r="WBK189"/>
      <c r="WBL189"/>
      <c r="WBM189"/>
      <c r="WBN189"/>
      <c r="WBO189"/>
      <c r="WBP189"/>
      <c r="WBQ189"/>
      <c r="WBR189"/>
      <c r="WBS189"/>
      <c r="WBT189"/>
      <c r="WBU189"/>
      <c r="WBV189"/>
      <c r="WBW189"/>
      <c r="WBX189"/>
      <c r="WBY189"/>
      <c r="WBZ189"/>
      <c r="WCA189"/>
      <c r="WCB189"/>
      <c r="WCC189"/>
      <c r="WCD189"/>
      <c r="WCE189"/>
      <c r="WCF189"/>
      <c r="WCG189"/>
      <c r="WCH189"/>
      <c r="WCI189"/>
      <c r="WCJ189"/>
      <c r="WCK189"/>
      <c r="WCL189"/>
      <c r="WCM189"/>
      <c r="WCN189"/>
      <c r="WCO189"/>
      <c r="WCP189"/>
      <c r="WCQ189"/>
      <c r="WCR189"/>
      <c r="WCS189"/>
      <c r="WCT189"/>
      <c r="WCU189"/>
      <c r="WCV189"/>
      <c r="WCW189"/>
      <c r="WCX189"/>
      <c r="WCY189"/>
      <c r="WCZ189"/>
      <c r="WDA189"/>
      <c r="WDB189"/>
      <c r="WDC189"/>
      <c r="WDD189"/>
      <c r="WDE189"/>
      <c r="WDF189"/>
      <c r="WDG189"/>
      <c r="WDH189"/>
      <c r="WDI189"/>
      <c r="WDJ189"/>
      <c r="WDK189"/>
      <c r="WDL189"/>
      <c r="WDM189"/>
      <c r="WDN189"/>
      <c r="WDO189"/>
      <c r="WDP189"/>
      <c r="WDQ189"/>
      <c r="WDR189"/>
      <c r="WDS189"/>
      <c r="WDT189"/>
      <c r="WDU189"/>
      <c r="WDV189"/>
      <c r="WDW189"/>
      <c r="WDX189"/>
      <c r="WDY189"/>
      <c r="WDZ189"/>
      <c r="WEA189"/>
      <c r="WEB189"/>
      <c r="WEC189"/>
      <c r="WED189"/>
      <c r="WEE189"/>
      <c r="WEF189"/>
      <c r="WEG189"/>
      <c r="WEH189"/>
      <c r="WEI189"/>
      <c r="WEJ189"/>
      <c r="WEK189"/>
      <c r="WEL189"/>
      <c r="WEM189"/>
      <c r="WEN189"/>
      <c r="WEO189"/>
      <c r="WEP189"/>
      <c r="WEQ189"/>
      <c r="WER189"/>
      <c r="WES189"/>
      <c r="WET189"/>
      <c r="WEU189"/>
      <c r="WEV189"/>
      <c r="WEW189"/>
      <c r="WEX189"/>
      <c r="WEY189"/>
      <c r="WEZ189"/>
      <c r="WFA189"/>
      <c r="WFB189"/>
      <c r="WFC189"/>
      <c r="WFD189"/>
      <c r="WFE189"/>
      <c r="WFF189"/>
      <c r="WFG189"/>
      <c r="WFH189"/>
      <c r="WFI189"/>
      <c r="WFJ189"/>
      <c r="WFK189"/>
      <c r="WFL189"/>
      <c r="WFM189"/>
      <c r="WFN189"/>
      <c r="WFO189"/>
      <c r="WFP189"/>
      <c r="WFQ189"/>
      <c r="WFR189"/>
      <c r="WFS189"/>
      <c r="WFT189"/>
      <c r="WFU189"/>
      <c r="WFV189"/>
      <c r="WFW189"/>
      <c r="WFX189"/>
      <c r="WFY189"/>
      <c r="WFZ189"/>
      <c r="WGA189"/>
      <c r="WGB189"/>
      <c r="WGC189"/>
      <c r="WGD189"/>
      <c r="WGE189"/>
      <c r="WGF189"/>
      <c r="WGG189"/>
      <c r="WGH189"/>
      <c r="WGI189"/>
      <c r="WGJ189"/>
      <c r="WGK189"/>
      <c r="WGL189"/>
      <c r="WGM189"/>
      <c r="WGN189"/>
      <c r="WGO189"/>
      <c r="WGP189"/>
      <c r="WGQ189"/>
      <c r="WGR189"/>
      <c r="WGS189"/>
      <c r="WGT189"/>
      <c r="WGU189"/>
      <c r="WGV189"/>
      <c r="WGW189"/>
      <c r="WGX189"/>
      <c r="WGY189"/>
      <c r="WGZ189"/>
      <c r="WHA189"/>
      <c r="WHB189"/>
      <c r="WHC189"/>
      <c r="WHD189"/>
      <c r="WHE189"/>
      <c r="WHF189"/>
      <c r="WHG189"/>
      <c r="WHH189"/>
      <c r="WHI189"/>
      <c r="WHJ189"/>
      <c r="WHK189"/>
      <c r="WHL189"/>
      <c r="WHM189"/>
      <c r="WHN189"/>
      <c r="WHO189"/>
      <c r="WHP189"/>
      <c r="WHQ189"/>
      <c r="WHR189"/>
      <c r="WHS189"/>
      <c r="WHT189"/>
      <c r="WHU189"/>
      <c r="WHV189"/>
      <c r="WHW189"/>
      <c r="WHX189"/>
      <c r="WHY189"/>
      <c r="WHZ189"/>
      <c r="WIA189"/>
      <c r="WIB189"/>
      <c r="WIC189"/>
      <c r="WID189"/>
      <c r="WIE189"/>
      <c r="WIF189"/>
      <c r="WIG189"/>
      <c r="WIH189"/>
      <c r="WII189"/>
      <c r="WIJ189"/>
      <c r="WIK189"/>
      <c r="WIL189"/>
      <c r="WIM189"/>
      <c r="WIN189"/>
      <c r="WIO189"/>
      <c r="WIP189"/>
      <c r="WIQ189"/>
      <c r="WIR189"/>
      <c r="WIS189"/>
      <c r="WIT189"/>
      <c r="WIU189"/>
      <c r="WIV189"/>
      <c r="WIW189"/>
      <c r="WIX189"/>
      <c r="WIY189"/>
      <c r="WIZ189"/>
      <c r="WJA189"/>
      <c r="WJB189"/>
      <c r="WJC189"/>
      <c r="WJD189"/>
      <c r="WJE189"/>
      <c r="WJF189"/>
      <c r="WJG189"/>
      <c r="WJH189"/>
      <c r="WJI189"/>
      <c r="WJJ189"/>
      <c r="WJK189"/>
      <c r="WJL189"/>
      <c r="WJM189"/>
      <c r="WJN189"/>
      <c r="WJO189"/>
      <c r="WJP189"/>
      <c r="WJQ189"/>
      <c r="WJR189"/>
      <c r="WJS189"/>
      <c r="WJT189"/>
      <c r="WJU189"/>
      <c r="WJV189"/>
      <c r="WJW189"/>
      <c r="WJX189"/>
      <c r="WJY189"/>
      <c r="WJZ189"/>
      <c r="WKA189"/>
      <c r="WKB189"/>
      <c r="WKC189"/>
      <c r="WKD189"/>
      <c r="WKE189"/>
      <c r="WKF189"/>
      <c r="WKG189"/>
      <c r="WKH189"/>
      <c r="WKI189"/>
      <c r="WKJ189"/>
      <c r="WKK189"/>
      <c r="WKL189"/>
      <c r="WKM189"/>
      <c r="WKN189"/>
      <c r="WKO189"/>
      <c r="WKP189"/>
      <c r="WKQ189"/>
      <c r="WKR189"/>
      <c r="WKS189"/>
      <c r="WKT189"/>
      <c r="WKU189"/>
      <c r="WKV189"/>
      <c r="WKW189"/>
      <c r="WKX189"/>
      <c r="WKY189"/>
      <c r="WKZ189"/>
      <c r="WLA189"/>
      <c r="WLB189"/>
      <c r="WLC189"/>
      <c r="WLD189"/>
      <c r="WLE189"/>
      <c r="WLF189"/>
      <c r="WLG189"/>
      <c r="WLH189"/>
      <c r="WLI189"/>
      <c r="WLJ189"/>
      <c r="WLK189"/>
      <c r="WLL189"/>
      <c r="WLM189"/>
      <c r="WLN189"/>
      <c r="WLO189"/>
      <c r="WLP189"/>
      <c r="WLQ189"/>
      <c r="WLR189"/>
      <c r="WLS189"/>
      <c r="WLT189"/>
      <c r="WLU189"/>
      <c r="WLV189"/>
      <c r="WLW189"/>
      <c r="WLX189"/>
      <c r="WLY189"/>
      <c r="WLZ189"/>
      <c r="WMA189"/>
      <c r="WMB189"/>
      <c r="WMC189"/>
      <c r="WMD189"/>
      <c r="WME189"/>
      <c r="WMF189"/>
      <c r="WMG189"/>
      <c r="WMH189"/>
      <c r="WMI189"/>
      <c r="WMJ189"/>
      <c r="WMK189"/>
      <c r="WML189"/>
      <c r="WMM189"/>
      <c r="WMN189"/>
      <c r="WMO189"/>
      <c r="WMP189"/>
      <c r="WMQ189"/>
      <c r="WMR189"/>
      <c r="WMS189"/>
      <c r="WMT189"/>
      <c r="WMU189"/>
      <c r="WMV189"/>
      <c r="WMW189"/>
      <c r="WMX189"/>
      <c r="WMY189"/>
      <c r="WMZ189"/>
      <c r="WNA189"/>
      <c r="WNB189"/>
      <c r="WNC189"/>
      <c r="WND189"/>
      <c r="WNE189"/>
      <c r="WNF189"/>
      <c r="WNG189"/>
      <c r="WNH189"/>
      <c r="WNI189"/>
      <c r="WNJ189"/>
      <c r="WNK189"/>
      <c r="WNL189"/>
      <c r="WNM189"/>
      <c r="WNN189"/>
      <c r="WNO189"/>
      <c r="WNP189"/>
      <c r="WNQ189"/>
      <c r="WNR189"/>
      <c r="WNS189"/>
      <c r="WNT189"/>
      <c r="WNU189"/>
      <c r="WNV189"/>
      <c r="WNW189"/>
      <c r="WNX189"/>
      <c r="WNY189"/>
      <c r="WNZ189"/>
      <c r="WOA189"/>
      <c r="WOB189"/>
      <c r="WOC189"/>
      <c r="WOD189"/>
      <c r="WOE189"/>
      <c r="WOF189"/>
      <c r="WOG189"/>
      <c r="WOH189"/>
      <c r="WOI189"/>
      <c r="WOJ189"/>
      <c r="WOK189"/>
      <c r="WOL189"/>
      <c r="WOM189"/>
      <c r="WON189"/>
      <c r="WOO189"/>
      <c r="WOP189"/>
      <c r="WOQ189"/>
      <c r="WOR189"/>
      <c r="WOS189"/>
      <c r="WOT189"/>
      <c r="WOU189"/>
      <c r="WOV189"/>
      <c r="WOW189"/>
      <c r="WOX189"/>
      <c r="WOY189"/>
      <c r="WOZ189"/>
      <c r="WPA189"/>
      <c r="WPB189"/>
      <c r="WPC189"/>
      <c r="WPD189"/>
      <c r="WPE189"/>
      <c r="WPF189"/>
      <c r="WPG189"/>
      <c r="WPH189"/>
      <c r="WPI189"/>
      <c r="WPJ189"/>
      <c r="WPK189"/>
      <c r="WPL189"/>
      <c r="WPM189"/>
      <c r="WPN189"/>
      <c r="WPO189"/>
      <c r="WPP189"/>
      <c r="WPQ189"/>
      <c r="WPR189"/>
      <c r="WPS189"/>
      <c r="WPT189"/>
      <c r="WPU189"/>
      <c r="WPV189"/>
      <c r="WPW189"/>
      <c r="WPX189"/>
      <c r="WPY189"/>
      <c r="WPZ189"/>
      <c r="WQA189"/>
      <c r="WQB189"/>
      <c r="WQC189"/>
      <c r="WQD189"/>
      <c r="WQE189"/>
      <c r="WQF189"/>
      <c r="WQG189"/>
      <c r="WQH189"/>
      <c r="WQI189"/>
      <c r="WQJ189"/>
      <c r="WQK189"/>
      <c r="WQL189"/>
      <c r="WQM189"/>
      <c r="WQN189"/>
      <c r="WQO189"/>
      <c r="WQP189"/>
      <c r="WQQ189"/>
      <c r="WQR189"/>
      <c r="WQS189"/>
      <c r="WQT189"/>
      <c r="WQU189"/>
      <c r="WQV189"/>
      <c r="WQW189"/>
      <c r="WQX189"/>
      <c r="WQY189"/>
      <c r="WQZ189"/>
      <c r="WRA189"/>
      <c r="WRB189"/>
      <c r="WRC189"/>
      <c r="WRD189"/>
      <c r="WRE189"/>
      <c r="WRF189"/>
      <c r="WRG189"/>
      <c r="WRH189"/>
      <c r="WRI189"/>
      <c r="WRJ189"/>
      <c r="WRK189"/>
      <c r="WRL189"/>
      <c r="WRM189"/>
      <c r="WRN189"/>
      <c r="WRO189"/>
      <c r="WRP189"/>
      <c r="WRQ189"/>
      <c r="WRR189"/>
      <c r="WRS189"/>
      <c r="WRT189"/>
      <c r="WRU189"/>
      <c r="WRV189"/>
      <c r="WRW189"/>
      <c r="WRX189"/>
      <c r="WRY189"/>
      <c r="WRZ189"/>
      <c r="WSA189"/>
      <c r="WSB189"/>
      <c r="WSC189"/>
      <c r="WSD189"/>
      <c r="WSE189"/>
      <c r="WSF189"/>
      <c r="WSG189"/>
      <c r="WSH189"/>
      <c r="WSI189"/>
      <c r="WSJ189"/>
      <c r="WSK189"/>
      <c r="WSL189"/>
      <c r="WSM189"/>
      <c r="WSN189"/>
      <c r="WSO189"/>
      <c r="WSP189"/>
      <c r="WSQ189"/>
      <c r="WSR189"/>
      <c r="WSS189"/>
      <c r="WST189"/>
      <c r="WSU189"/>
      <c r="WSV189"/>
      <c r="WSW189"/>
      <c r="WSX189"/>
      <c r="WSY189"/>
      <c r="WSZ189"/>
      <c r="WTA189"/>
      <c r="WTB189"/>
      <c r="WTC189"/>
      <c r="WTD189"/>
      <c r="WTE189"/>
      <c r="WTF189"/>
      <c r="WTG189"/>
      <c r="WTH189"/>
      <c r="WTI189"/>
      <c r="WTJ189"/>
      <c r="WTK189"/>
      <c r="WTL189"/>
      <c r="WTM189"/>
      <c r="WTN189"/>
      <c r="WTO189"/>
      <c r="WTP189"/>
      <c r="WTQ189"/>
      <c r="WTR189"/>
      <c r="WTS189"/>
      <c r="WTT189"/>
      <c r="WTU189"/>
      <c r="WTV189"/>
      <c r="WTW189"/>
      <c r="WTX189"/>
      <c r="WTY189"/>
      <c r="WTZ189"/>
      <c r="WUA189"/>
      <c r="WUB189"/>
      <c r="WUC189"/>
      <c r="WUD189"/>
      <c r="WUE189"/>
      <c r="WUF189"/>
      <c r="WUG189"/>
      <c r="WUH189"/>
      <c r="WUI189"/>
      <c r="WUJ189"/>
      <c r="WUK189"/>
      <c r="WUL189"/>
      <c r="WUM189"/>
      <c r="WUN189"/>
      <c r="WUO189"/>
      <c r="WUP189"/>
      <c r="WUQ189"/>
      <c r="WUR189"/>
      <c r="WUS189"/>
      <c r="WUT189"/>
      <c r="WUU189"/>
      <c r="WUV189"/>
      <c r="WUW189"/>
      <c r="WUX189"/>
      <c r="WUY189"/>
      <c r="WUZ189"/>
      <c r="WVA189"/>
      <c r="WVB189"/>
      <c r="WVC189"/>
      <c r="WVD189"/>
      <c r="WVE189"/>
      <c r="WVF189"/>
      <c r="WVG189"/>
      <c r="WVH189"/>
      <c r="WVI189"/>
      <c r="WVJ189"/>
      <c r="WVK189"/>
      <c r="WVL189"/>
      <c r="WVM189"/>
      <c r="WVN189"/>
      <c r="WVO189"/>
      <c r="WVP189"/>
      <c r="WVQ189"/>
      <c r="WVR189"/>
      <c r="WVS189"/>
      <c r="WVT189"/>
      <c r="WVU189"/>
      <c r="WVV189"/>
      <c r="WVW189"/>
      <c r="WVX189"/>
      <c r="WVY189"/>
      <c r="WVZ189"/>
      <c r="WWA189"/>
      <c r="WWB189"/>
      <c r="WWC189"/>
      <c r="WWD189"/>
      <c r="WWE189"/>
      <c r="WWF189"/>
      <c r="WWG189"/>
      <c r="WWH189"/>
      <c r="WWI189"/>
      <c r="WWJ189"/>
      <c r="WWK189"/>
      <c r="WWL189"/>
      <c r="WWM189"/>
      <c r="WWN189"/>
      <c r="WWO189"/>
      <c r="WWP189"/>
      <c r="WWQ189"/>
      <c r="WWR189"/>
      <c r="WWS189"/>
      <c r="WWT189"/>
      <c r="WWU189"/>
      <c r="WWV189"/>
      <c r="WWW189"/>
      <c r="WWX189"/>
      <c r="WWY189"/>
      <c r="WWZ189"/>
      <c r="WXA189"/>
      <c r="WXB189"/>
      <c r="WXC189"/>
      <c r="WXD189"/>
      <c r="WXE189"/>
      <c r="WXF189"/>
      <c r="WXG189"/>
      <c r="WXH189"/>
      <c r="WXI189"/>
      <c r="WXJ189"/>
      <c r="WXK189"/>
      <c r="WXL189"/>
      <c r="WXM189"/>
      <c r="WXN189"/>
      <c r="WXO189"/>
      <c r="WXP189"/>
      <c r="WXQ189"/>
      <c r="WXR189"/>
      <c r="WXS189"/>
      <c r="WXT189"/>
      <c r="WXU189"/>
      <c r="WXV189"/>
      <c r="WXW189"/>
      <c r="WXX189"/>
      <c r="WXY189"/>
      <c r="WXZ189"/>
      <c r="WYA189"/>
      <c r="WYB189"/>
      <c r="WYC189"/>
      <c r="WYD189"/>
      <c r="WYE189"/>
      <c r="WYF189"/>
      <c r="WYG189"/>
      <c r="WYH189"/>
      <c r="WYI189"/>
      <c r="WYJ189"/>
      <c r="WYK189"/>
      <c r="WYL189"/>
      <c r="WYM189"/>
      <c r="WYN189"/>
      <c r="WYO189"/>
      <c r="WYP189"/>
      <c r="WYQ189"/>
      <c r="WYR189"/>
      <c r="WYS189"/>
      <c r="WYT189"/>
      <c r="WYU189"/>
      <c r="WYV189"/>
      <c r="WYW189"/>
      <c r="WYX189"/>
      <c r="WYY189"/>
      <c r="WYZ189"/>
      <c r="WZA189"/>
      <c r="WZB189"/>
      <c r="WZC189"/>
      <c r="WZD189"/>
      <c r="WZE189"/>
      <c r="WZF189"/>
      <c r="WZG189"/>
      <c r="WZH189"/>
      <c r="WZI189"/>
      <c r="WZJ189"/>
      <c r="WZK189"/>
      <c r="WZL189"/>
      <c r="WZM189"/>
      <c r="WZN189"/>
      <c r="WZO189"/>
      <c r="WZP189"/>
      <c r="WZQ189"/>
      <c r="WZR189"/>
      <c r="WZS189"/>
      <c r="WZT189"/>
      <c r="WZU189"/>
      <c r="WZV189"/>
      <c r="WZW189"/>
      <c r="WZX189"/>
      <c r="WZY189"/>
      <c r="WZZ189"/>
      <c r="XAA189"/>
      <c r="XAB189"/>
      <c r="XAC189"/>
      <c r="XAD189"/>
      <c r="XAE189"/>
      <c r="XAF189"/>
      <c r="XAG189"/>
      <c r="XAH189"/>
      <c r="XAI189"/>
      <c r="XAJ189"/>
      <c r="XAK189"/>
      <c r="XAL189"/>
      <c r="XAM189"/>
      <c r="XAN189"/>
      <c r="XAO189"/>
      <c r="XAP189"/>
      <c r="XAQ189"/>
      <c r="XAR189"/>
      <c r="XAS189"/>
      <c r="XAT189"/>
      <c r="XAU189"/>
      <c r="XAV189"/>
      <c r="XAW189"/>
      <c r="XAX189"/>
      <c r="XAY189"/>
      <c r="XAZ189"/>
      <c r="XBA189"/>
      <c r="XBB189"/>
      <c r="XBC189"/>
      <c r="XBD189"/>
      <c r="XBE189"/>
      <c r="XBF189"/>
      <c r="XBG189"/>
      <c r="XBH189"/>
      <c r="XBI189"/>
      <c r="XBJ189"/>
      <c r="XBK189"/>
      <c r="XBL189"/>
      <c r="XBM189"/>
      <c r="XBN189"/>
      <c r="XBO189"/>
      <c r="XBP189"/>
      <c r="XBQ189"/>
      <c r="XBR189"/>
      <c r="XBS189"/>
      <c r="XBT189"/>
      <c r="XBU189"/>
      <c r="XBV189"/>
      <c r="XBW189"/>
      <c r="XBX189"/>
      <c r="XBY189"/>
      <c r="XBZ189"/>
      <c r="XCA189"/>
      <c r="XCB189"/>
      <c r="XCC189"/>
      <c r="XCD189"/>
      <c r="XCE189"/>
      <c r="XCF189"/>
      <c r="XCG189"/>
      <c r="XCH189"/>
      <c r="XCI189"/>
      <c r="XCJ189"/>
      <c r="XCK189"/>
      <c r="XCL189"/>
      <c r="XCM189"/>
      <c r="XCN189"/>
      <c r="XCO189"/>
      <c r="XCP189"/>
      <c r="XCQ189"/>
      <c r="XCR189"/>
      <c r="XCS189"/>
      <c r="XCT189"/>
      <c r="XCU189"/>
      <c r="XCV189"/>
      <c r="XCW189"/>
      <c r="XCX189"/>
      <c r="XCY189"/>
      <c r="XCZ189"/>
      <c r="XDA189"/>
      <c r="XDB189"/>
      <c r="XDC189"/>
      <c r="XDD189"/>
      <c r="XDE189"/>
      <c r="XDF189"/>
      <c r="XDG189"/>
      <c r="XDH189"/>
      <c r="XDI189"/>
      <c r="XDJ189"/>
      <c r="XDK189"/>
      <c r="XDL189"/>
      <c r="XDM189"/>
      <c r="XDN189"/>
      <c r="XDO189"/>
      <c r="XDP189"/>
      <c r="XDQ189"/>
      <c r="XDR189"/>
      <c r="XDS189"/>
      <c r="XDT189"/>
      <c r="XDU189"/>
      <c r="XDV189"/>
      <c r="XDW189"/>
      <c r="XDX189"/>
      <c r="XDY189"/>
      <c r="XDZ189"/>
      <c r="XEA189"/>
      <c r="XEB189"/>
      <c r="XEC189"/>
      <c r="XED189"/>
      <c r="XEE189"/>
      <c r="XEF189"/>
      <c r="XEG189"/>
      <c r="XEH189"/>
      <c r="XEI189"/>
      <c r="XEJ189"/>
      <c r="XEK189"/>
      <c r="XEL189"/>
      <c r="XEM189"/>
      <c r="XEN189"/>
      <c r="XEO189"/>
      <c r="XEP189"/>
      <c r="XEQ189"/>
      <c r="XER189"/>
      <c r="XES189"/>
      <c r="XET189"/>
      <c r="XEU189"/>
      <c r="XEV189"/>
      <c r="XEW189"/>
      <c r="XEX189"/>
      <c r="XEY189"/>
      <c r="XEZ189"/>
      <c r="XFA189"/>
      <c r="XFB189"/>
      <c r="XFC189"/>
    </row>
  </sheetData>
  <conditionalFormatting sqref="A5:N5">
    <cfRule type="cellIs" dxfId="61" priority="21" operator="equal">
      <formula>0</formula>
    </cfRule>
  </conditionalFormatting>
  <conditionalFormatting sqref="A25:N25">
    <cfRule type="cellIs" dxfId="60" priority="20" operator="equal">
      <formula>0</formula>
    </cfRule>
  </conditionalFormatting>
  <conditionalFormatting sqref="A65:N65">
    <cfRule type="cellIs" dxfId="59" priority="17" operator="equal">
      <formula>0</formula>
    </cfRule>
  </conditionalFormatting>
  <conditionalFormatting sqref="A85:N85">
    <cfRule type="cellIs" dxfId="58" priority="16" operator="equal">
      <formula>0</formula>
    </cfRule>
  </conditionalFormatting>
  <conditionalFormatting sqref="A125:N125">
    <cfRule type="cellIs" dxfId="57" priority="13" operator="equal">
      <formula>0</formula>
    </cfRule>
  </conditionalFormatting>
  <conditionalFormatting sqref="A145:N145">
    <cfRule type="cellIs" dxfId="56" priority="12" operator="equal">
      <formula>0</formula>
    </cfRule>
  </conditionalFormatting>
  <conditionalFormatting sqref="A165:N165">
    <cfRule type="cellIs" dxfId="55" priority="11" operator="equal">
      <formula>0</formula>
    </cfRule>
  </conditionalFormatting>
  <conditionalFormatting sqref="B23:N23 B43:N43 B53:N53 B63:N63 B83:N83 B103:N103 B113:N113 B123:N123 B143:N143 B163:N163 B183:N183">
    <cfRule type="cellIs" dxfId="54" priority="37" operator="equal">
      <formula>0</formula>
    </cfRule>
  </conditionalFormatting>
  <conditionalFormatting sqref="B46:N46">
    <cfRule type="cellIs" dxfId="53" priority="19" operator="equal">
      <formula>0</formula>
    </cfRule>
  </conditionalFormatting>
  <conditionalFormatting sqref="B56:N56">
    <cfRule type="cellIs" dxfId="52" priority="18" operator="equal">
      <formula>0</formula>
    </cfRule>
  </conditionalFormatting>
  <conditionalFormatting sqref="B106:N106">
    <cfRule type="cellIs" dxfId="51" priority="15" operator="equal">
      <formula>0</formula>
    </cfRule>
  </conditionalFormatting>
  <conditionalFormatting sqref="B116:N116">
    <cfRule type="cellIs" dxfId="50" priority="14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9"/>
  <dimension ref="A1:N183"/>
  <sheetViews>
    <sheetView zoomScale="70" zoomScaleNormal="70" workbookViewId="0">
      <pane xSplit="1" topLeftCell="B1" activePane="topRight" state="frozen"/>
      <selection pane="topRight" activeCell="A52" sqref="A52"/>
    </sheetView>
  </sheetViews>
  <sheetFormatPr defaultColWidth="0" defaultRowHeight="15" zeroHeight="1" x14ac:dyDescent="0.25"/>
  <cols>
    <col min="1" max="1" width="43" bestFit="1" customWidth="1"/>
    <col min="2" max="5" width="18.140625" bestFit="1" customWidth="1"/>
    <col min="6" max="6" width="20.28515625" bestFit="1" customWidth="1"/>
    <col min="7" max="7" width="18.140625" bestFit="1" customWidth="1"/>
    <col min="8" max="11" width="20.28515625" bestFit="1" customWidth="1"/>
    <col min="12" max="12" width="18.140625" bestFit="1" customWidth="1"/>
    <col min="13" max="14" width="18" customWidth="1"/>
    <col min="15" max="16384" width="9.140625" hidden="1"/>
  </cols>
  <sheetData>
    <row r="1" spans="1:14" ht="27.75" thickBot="1" x14ac:dyDescent="0.75">
      <c r="A1" s="102" t="s">
        <v>463</v>
      </c>
      <c r="B1" s="102"/>
      <c r="C1" s="102"/>
      <c r="D1" s="102"/>
      <c r="E1" s="102"/>
      <c r="F1" s="5"/>
      <c r="G1" s="5"/>
      <c r="H1" s="5"/>
      <c r="I1" s="5"/>
      <c r="J1" s="5"/>
      <c r="K1" s="5"/>
      <c r="L1" s="5"/>
      <c r="M1" s="5"/>
      <c r="N1" s="5"/>
    </row>
    <row r="2" spans="1:14" ht="27.75" thickBot="1" x14ac:dyDescent="0.8">
      <c r="A2" s="160" t="s">
        <v>444</v>
      </c>
      <c r="B2" s="90">
        <v>2015</v>
      </c>
      <c r="C2" s="90">
        <v>2016</v>
      </c>
      <c r="D2" s="90">
        <v>2017</v>
      </c>
      <c r="E2" s="90">
        <v>2018</v>
      </c>
      <c r="F2" s="90">
        <v>2019</v>
      </c>
      <c r="G2" s="90">
        <v>2020</v>
      </c>
      <c r="H2" s="90">
        <v>2021</v>
      </c>
      <c r="I2" s="90">
        <v>2022</v>
      </c>
      <c r="J2" s="90" t="s">
        <v>525</v>
      </c>
      <c r="K2" s="90">
        <v>2024</v>
      </c>
      <c r="L2" s="92" t="s">
        <v>533</v>
      </c>
      <c r="M2" s="92" t="s">
        <v>737</v>
      </c>
      <c r="N2" s="92" t="s">
        <v>740</v>
      </c>
    </row>
    <row r="3" spans="1:14" ht="27" x14ac:dyDescent="0.75">
      <c r="A3" s="150" t="s">
        <v>750</v>
      </c>
      <c r="B3" s="151">
        <v>211515500.9136</v>
      </c>
      <c r="C3" s="151">
        <v>164188392.5</v>
      </c>
      <c r="D3" s="151">
        <v>280692870.32969999</v>
      </c>
      <c r="E3" s="217">
        <v>523759792.74000013</v>
      </c>
      <c r="F3" s="217">
        <v>1357407085.0700011</v>
      </c>
      <c r="G3" s="217">
        <v>799053418.97561979</v>
      </c>
      <c r="H3" s="217">
        <v>1016183721.30738</v>
      </c>
      <c r="I3" s="217">
        <v>1121275174.7444098</v>
      </c>
      <c r="J3" s="218">
        <v>1327810595.6795292</v>
      </c>
      <c r="K3" s="218">
        <v>1837234912.3318501</v>
      </c>
      <c r="L3" s="218">
        <v>410599153.80599976</v>
      </c>
      <c r="M3" s="218">
        <v>492847040.46169978</v>
      </c>
      <c r="N3" s="218">
        <v>509932138.19999903</v>
      </c>
    </row>
    <row r="4" spans="1:14" ht="27" x14ac:dyDescent="0.75">
      <c r="A4" s="51" t="s">
        <v>331</v>
      </c>
      <c r="B4" s="95">
        <v>0</v>
      </c>
      <c r="C4" s="95">
        <v>0</v>
      </c>
      <c r="D4" s="95">
        <v>0</v>
      </c>
      <c r="E4" s="95">
        <v>40281654.999999993</v>
      </c>
      <c r="F4" s="95">
        <v>79846366.350000009</v>
      </c>
      <c r="G4" s="95">
        <v>38108058.899999999</v>
      </c>
      <c r="H4" s="95">
        <v>27851411.769999996</v>
      </c>
      <c r="I4" s="95">
        <v>11003757.140000001</v>
      </c>
      <c r="J4" s="95">
        <v>4301451.3</v>
      </c>
      <c r="K4" s="95">
        <v>1847523.39</v>
      </c>
      <c r="L4" s="95">
        <v>254911.99</v>
      </c>
      <c r="M4" s="95">
        <v>580174</v>
      </c>
      <c r="N4" s="95">
        <v>0</v>
      </c>
    </row>
    <row r="5" spans="1:14" ht="27" x14ac:dyDescent="0.75">
      <c r="A5" s="51" t="s">
        <v>136</v>
      </c>
      <c r="B5" s="95">
        <v>51165474.779999994</v>
      </c>
      <c r="C5" s="95">
        <v>-9076942.0799999982</v>
      </c>
      <c r="D5" s="95">
        <v>-22531736.619999997</v>
      </c>
      <c r="E5" s="95">
        <v>122019964.95999998</v>
      </c>
      <c r="F5" s="95">
        <v>91005828.950000003</v>
      </c>
      <c r="G5" s="95">
        <v>51769780.125619993</v>
      </c>
      <c r="H5" s="95">
        <v>219050477.1973801</v>
      </c>
      <c r="I5" s="95">
        <v>103851865.62441002</v>
      </c>
      <c r="J5" s="95">
        <v>171715585.59952998</v>
      </c>
      <c r="K5" s="95">
        <v>307159486.55184996</v>
      </c>
      <c r="L5" s="95">
        <v>30701361.746000007</v>
      </c>
      <c r="M5" s="95">
        <v>51228550.291699991</v>
      </c>
      <c r="N5" s="95">
        <v>32918838.030000009</v>
      </c>
    </row>
    <row r="6" spans="1:14" ht="27" x14ac:dyDescent="0.75">
      <c r="A6" s="51" t="s">
        <v>149</v>
      </c>
      <c r="B6" s="95">
        <v>70234684.239999995</v>
      </c>
      <c r="C6" s="95">
        <v>44105779.649999991</v>
      </c>
      <c r="D6" s="95">
        <v>47801768.061999999</v>
      </c>
      <c r="E6" s="95">
        <v>19237317.989999998</v>
      </c>
      <c r="F6" s="95">
        <v>2294988.98</v>
      </c>
      <c r="G6" s="95">
        <v>2868000</v>
      </c>
      <c r="H6" s="95">
        <v>689930</v>
      </c>
      <c r="I6" s="95">
        <v>2060999.92</v>
      </c>
      <c r="J6" s="95">
        <v>634745.07999999996</v>
      </c>
      <c r="K6" s="95">
        <v>179485087.90000013</v>
      </c>
      <c r="L6" s="95">
        <v>254750.87999999989</v>
      </c>
      <c r="M6" s="95">
        <v>-85092.669999999925</v>
      </c>
      <c r="N6" s="95">
        <v>1321754.1400000006</v>
      </c>
    </row>
    <row r="7" spans="1:14" ht="27" x14ac:dyDescent="0.75">
      <c r="A7" s="51" t="s">
        <v>177</v>
      </c>
      <c r="B7" s="95">
        <v>88523312.533600003</v>
      </c>
      <c r="C7" s="95">
        <v>126611079.23000002</v>
      </c>
      <c r="D7" s="95">
        <v>199206990.32769996</v>
      </c>
      <c r="E7" s="95">
        <v>270064884.82000017</v>
      </c>
      <c r="F7" s="95">
        <v>1043423237.3600011</v>
      </c>
      <c r="G7" s="95">
        <v>681636842.93999982</v>
      </c>
      <c r="H7" s="95">
        <v>555464049.36999989</v>
      </c>
      <c r="I7" s="95">
        <v>743889029.24999988</v>
      </c>
      <c r="J7" s="95">
        <v>840016289.24999928</v>
      </c>
      <c r="K7" s="95">
        <v>220486313.52999997</v>
      </c>
      <c r="L7" s="95">
        <v>29842873.269999992</v>
      </c>
      <c r="M7" s="95">
        <v>-186399.23999999464</v>
      </c>
      <c r="N7" s="95">
        <v>11022952.149999995</v>
      </c>
    </row>
    <row r="8" spans="1:14" ht="27" x14ac:dyDescent="0.75">
      <c r="A8" s="51" t="s">
        <v>106</v>
      </c>
      <c r="B8" s="95">
        <v>1592029.36</v>
      </c>
      <c r="C8" s="95">
        <v>2548475.7000000002</v>
      </c>
      <c r="D8" s="95">
        <v>56215848.560000002</v>
      </c>
      <c r="E8" s="95">
        <v>72155969.969999999</v>
      </c>
      <c r="F8" s="95">
        <v>140836663.43000001</v>
      </c>
      <c r="G8" s="95">
        <v>24670737.009999998</v>
      </c>
      <c r="H8" s="95">
        <v>213127852.96999997</v>
      </c>
      <c r="I8" s="95">
        <v>260469522.80999994</v>
      </c>
      <c r="J8" s="95">
        <v>311142524.44999993</v>
      </c>
      <c r="K8" s="95">
        <v>1128256500.96</v>
      </c>
      <c r="L8" s="95">
        <v>349545255.91999978</v>
      </c>
      <c r="M8" s="95">
        <v>441309808.0799998</v>
      </c>
      <c r="N8" s="95">
        <v>464668593.87999904</v>
      </c>
    </row>
    <row r="9" spans="1:14" ht="27" x14ac:dyDescent="0.75">
      <c r="A9" s="150" t="s">
        <v>749</v>
      </c>
      <c r="B9" s="151">
        <v>353722483.63000011</v>
      </c>
      <c r="C9" s="151">
        <v>-88253224.780000016</v>
      </c>
      <c r="D9" s="151">
        <v>-50056140.369999945</v>
      </c>
      <c r="E9" s="219">
        <v>161389793.11000001</v>
      </c>
      <c r="F9" s="219">
        <v>415402364.7899999</v>
      </c>
      <c r="G9" s="219">
        <v>532752493.81000006</v>
      </c>
      <c r="H9" s="219">
        <v>324590612.39000005</v>
      </c>
      <c r="I9" s="219">
        <v>296371788.73000008</v>
      </c>
      <c r="J9" s="219">
        <v>198688385.92000002</v>
      </c>
      <c r="K9" s="219">
        <v>220261532.11000001</v>
      </c>
      <c r="L9" s="219">
        <v>26653941.900000006</v>
      </c>
      <c r="M9" s="219">
        <v>94615983.979999989</v>
      </c>
      <c r="N9" s="219">
        <v>65987768.820000008</v>
      </c>
    </row>
    <row r="10" spans="1:14" ht="27" x14ac:dyDescent="0.75">
      <c r="A10" s="51" t="s">
        <v>306</v>
      </c>
      <c r="B10" s="95">
        <v>2083668.2699999996</v>
      </c>
      <c r="C10" s="95">
        <v>2786585.9899999993</v>
      </c>
      <c r="D10" s="95">
        <v>-6413597.8800000018</v>
      </c>
      <c r="E10" s="95">
        <v>-2616337.3099999996</v>
      </c>
      <c r="F10" s="95">
        <v>6318800</v>
      </c>
      <c r="G10" s="95">
        <v>10825341.859999999</v>
      </c>
      <c r="H10" s="95">
        <v>9503103.1699999999</v>
      </c>
      <c r="I10" s="95">
        <v>0</v>
      </c>
      <c r="J10" s="95">
        <v>4844544.58</v>
      </c>
      <c r="K10" s="95">
        <v>0</v>
      </c>
      <c r="L10" s="95">
        <v>0</v>
      </c>
      <c r="M10" s="95">
        <v>0</v>
      </c>
      <c r="N10" s="95">
        <v>0</v>
      </c>
    </row>
    <row r="11" spans="1:14" ht="27" x14ac:dyDescent="0.75">
      <c r="A11" s="51" t="s">
        <v>480</v>
      </c>
      <c r="B11" s="95">
        <v>0</v>
      </c>
      <c r="C11" s="95">
        <v>0</v>
      </c>
      <c r="D11" s="95">
        <v>0</v>
      </c>
      <c r="E11" s="95">
        <v>0</v>
      </c>
      <c r="F11" s="95">
        <v>0</v>
      </c>
      <c r="G11" s="95">
        <v>0</v>
      </c>
      <c r="H11" s="95">
        <v>0</v>
      </c>
      <c r="I11" s="95">
        <v>0</v>
      </c>
      <c r="J11" s="95">
        <v>0</v>
      </c>
      <c r="K11" s="95">
        <v>0</v>
      </c>
      <c r="L11" s="95">
        <v>0</v>
      </c>
      <c r="M11" s="95">
        <v>0</v>
      </c>
      <c r="N11" s="95">
        <v>0</v>
      </c>
    </row>
    <row r="12" spans="1:14" ht="27" x14ac:dyDescent="0.75">
      <c r="A12" s="51" t="s">
        <v>264</v>
      </c>
      <c r="B12" s="95">
        <v>120331098.26000001</v>
      </c>
      <c r="C12" s="95">
        <v>-131887072.13999999</v>
      </c>
      <c r="D12" s="95">
        <v>-121793869.45999996</v>
      </c>
      <c r="E12" s="95">
        <v>50419212.030000016</v>
      </c>
      <c r="F12" s="95">
        <v>161278408.66999996</v>
      </c>
      <c r="G12" s="95">
        <v>267408376.99000004</v>
      </c>
      <c r="H12" s="95">
        <v>223805408.81</v>
      </c>
      <c r="I12" s="95">
        <v>162043641.22000003</v>
      </c>
      <c r="J12" s="95">
        <v>63290948.850000009</v>
      </c>
      <c r="K12" s="95">
        <v>129163592.14000002</v>
      </c>
      <c r="L12" s="95">
        <v>20782914.890000004</v>
      </c>
      <c r="M12" s="95">
        <v>24898067.500000004</v>
      </c>
      <c r="N12" s="95">
        <v>16362416.630000001</v>
      </c>
    </row>
    <row r="13" spans="1:14" ht="27" x14ac:dyDescent="0.75">
      <c r="A13" s="51" t="s">
        <v>188</v>
      </c>
      <c r="B13" s="95">
        <v>-6558265.4000000013</v>
      </c>
      <c r="C13" s="95">
        <v>515712.36999999918</v>
      </c>
      <c r="D13" s="95">
        <v>12263057.74</v>
      </c>
      <c r="E13" s="95">
        <v>4709010.47</v>
      </c>
      <c r="F13" s="95">
        <v>2770861.25</v>
      </c>
      <c r="G13" s="95">
        <v>4973923.75</v>
      </c>
      <c r="H13" s="95">
        <v>500000</v>
      </c>
      <c r="I13" s="95">
        <v>474414</v>
      </c>
      <c r="J13" s="95">
        <v>300000</v>
      </c>
      <c r="K13" s="95">
        <v>32761.75</v>
      </c>
      <c r="L13" s="95">
        <v>0</v>
      </c>
      <c r="M13" s="95">
        <v>0</v>
      </c>
      <c r="N13" s="95">
        <v>0</v>
      </c>
    </row>
    <row r="14" spans="1:14" ht="27" x14ac:dyDescent="0.75">
      <c r="A14" s="51" t="s">
        <v>206</v>
      </c>
      <c r="B14" s="95">
        <v>11016106.220000001</v>
      </c>
      <c r="C14" s="95">
        <v>9506</v>
      </c>
      <c r="D14" s="95">
        <v>-155093.30000000002</v>
      </c>
      <c r="E14" s="95">
        <v>167810</v>
      </c>
      <c r="F14" s="95">
        <v>0</v>
      </c>
      <c r="G14" s="95">
        <v>0</v>
      </c>
      <c r="H14" s="95">
        <v>16170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14" ht="27" x14ac:dyDescent="0.75">
      <c r="A15" s="51" t="s">
        <v>278</v>
      </c>
      <c r="B15" s="95">
        <v>202523430.94000006</v>
      </c>
      <c r="C15" s="95">
        <v>-40713870.820000052</v>
      </c>
      <c r="D15" s="95">
        <v>1378821.3200000226</v>
      </c>
      <c r="E15" s="95">
        <v>78484794.340000004</v>
      </c>
      <c r="F15" s="95">
        <v>229603093.91999996</v>
      </c>
      <c r="G15" s="95">
        <v>244612564.44999999</v>
      </c>
      <c r="H15" s="95">
        <v>90103164.610000014</v>
      </c>
      <c r="I15" s="95">
        <v>133094733.51000006</v>
      </c>
      <c r="J15" s="95">
        <v>129672892.49000001</v>
      </c>
      <c r="K15" s="95">
        <v>88884191.260000005</v>
      </c>
      <c r="L15" s="95">
        <v>5871027.0099999998</v>
      </c>
      <c r="M15" s="95">
        <v>69717916.479999989</v>
      </c>
      <c r="N15" s="95">
        <v>49025352.190000005</v>
      </c>
    </row>
    <row r="16" spans="1:14" ht="27" x14ac:dyDescent="0.75">
      <c r="A16" s="51" t="s">
        <v>235</v>
      </c>
      <c r="B16" s="95">
        <v>-1304670.4000000004</v>
      </c>
      <c r="C16" s="95">
        <v>-6374645.9499999974</v>
      </c>
      <c r="D16" s="95">
        <v>11347246.970000003</v>
      </c>
      <c r="E16" s="95">
        <v>25129110.259999998</v>
      </c>
      <c r="F16" s="95">
        <v>14679817.210000001</v>
      </c>
      <c r="G16" s="95">
        <v>1483122.6</v>
      </c>
      <c r="H16" s="95">
        <v>0</v>
      </c>
      <c r="I16" s="95">
        <v>0</v>
      </c>
      <c r="J16" s="95">
        <v>580000</v>
      </c>
      <c r="K16" s="95">
        <v>0</v>
      </c>
      <c r="L16" s="95">
        <v>0</v>
      </c>
      <c r="M16" s="95">
        <v>0</v>
      </c>
      <c r="N16" s="95">
        <v>0</v>
      </c>
    </row>
    <row r="17" spans="1:14" ht="27" x14ac:dyDescent="0.75">
      <c r="A17" s="51" t="s">
        <v>292</v>
      </c>
      <c r="B17" s="95">
        <v>43353866.190000013</v>
      </c>
      <c r="C17" s="95">
        <v>46122616.720000006</v>
      </c>
      <c r="D17" s="95">
        <v>29438455.77</v>
      </c>
      <c r="E17" s="95">
        <v>5466193.3200000003</v>
      </c>
      <c r="F17" s="95">
        <v>75360</v>
      </c>
      <c r="G17" s="95">
        <v>2100000.6</v>
      </c>
      <c r="H17" s="95">
        <v>85000</v>
      </c>
      <c r="I17" s="95">
        <v>0</v>
      </c>
      <c r="J17" s="95">
        <v>0</v>
      </c>
      <c r="K17" s="95">
        <v>548000</v>
      </c>
      <c r="L17" s="95">
        <v>0</v>
      </c>
      <c r="M17" s="95">
        <v>0</v>
      </c>
      <c r="N17" s="95">
        <v>600000</v>
      </c>
    </row>
    <row r="18" spans="1:14" ht="27" x14ac:dyDescent="0.75">
      <c r="A18" s="51" t="s">
        <v>260</v>
      </c>
      <c r="B18" s="95">
        <v>-17722750.449999999</v>
      </c>
      <c r="C18" s="95">
        <v>41287943.049999997</v>
      </c>
      <c r="D18" s="95">
        <v>23878838.469999999</v>
      </c>
      <c r="E18" s="95">
        <v>-370000</v>
      </c>
      <c r="F18" s="95">
        <v>676023.74</v>
      </c>
      <c r="G18" s="95">
        <v>1349163.56</v>
      </c>
      <c r="H18" s="95">
        <v>432235.8</v>
      </c>
      <c r="I18" s="95">
        <v>759000</v>
      </c>
      <c r="J18" s="95">
        <v>0</v>
      </c>
      <c r="K18" s="95">
        <v>1632986.96</v>
      </c>
      <c r="L18" s="95">
        <v>0</v>
      </c>
      <c r="M18" s="95">
        <v>0</v>
      </c>
      <c r="N18" s="95">
        <v>0</v>
      </c>
    </row>
    <row r="19" spans="1:14" ht="27.75" thickBot="1" x14ac:dyDescent="0.8">
      <c r="A19" s="51" t="s">
        <v>481</v>
      </c>
      <c r="B19" s="95">
        <v>0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ht="27.75" thickBot="1" x14ac:dyDescent="0.8">
      <c r="A20" s="89" t="s">
        <v>83</v>
      </c>
      <c r="B20" s="91">
        <v>565237984.54360008</v>
      </c>
      <c r="C20" s="91">
        <v>75935167.719999909</v>
      </c>
      <c r="D20" s="91">
        <v>230636729.95969993</v>
      </c>
      <c r="E20" s="91">
        <v>685149585.85000014</v>
      </c>
      <c r="F20" s="91">
        <v>1772809449.8600011</v>
      </c>
      <c r="G20" s="91">
        <v>1331805912.7856197</v>
      </c>
      <c r="H20" s="91">
        <v>1340774333.6973798</v>
      </c>
      <c r="I20" s="91">
        <v>1417646963.4744101</v>
      </c>
      <c r="J20" s="91">
        <v>1526498981.599529</v>
      </c>
      <c r="K20" s="91">
        <v>2057496444.4418502</v>
      </c>
      <c r="L20" s="198">
        <v>437253095.70599973</v>
      </c>
      <c r="M20" s="198">
        <v>587463024.44169974</v>
      </c>
      <c r="N20" s="198">
        <v>575919907.01999903</v>
      </c>
    </row>
    <row r="21" spans="1:14" ht="27.75" thickBot="1" x14ac:dyDescent="0.8">
      <c r="A21" s="62"/>
      <c r="B21" s="62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62"/>
    </row>
    <row r="22" spans="1:14" ht="27.75" thickBot="1" x14ac:dyDescent="0.8">
      <c r="A22" s="160" t="s">
        <v>445</v>
      </c>
      <c r="B22" s="90">
        <v>2015</v>
      </c>
      <c r="C22" s="90">
        <v>2016</v>
      </c>
      <c r="D22" s="90">
        <v>2017</v>
      </c>
      <c r="E22" s="90">
        <v>2018</v>
      </c>
      <c r="F22" s="90">
        <v>2019</v>
      </c>
      <c r="G22" s="90">
        <v>2020</v>
      </c>
      <c r="H22" s="90">
        <v>2021</v>
      </c>
      <c r="I22" s="90">
        <v>2022</v>
      </c>
      <c r="J22" s="90" t="s">
        <v>525</v>
      </c>
      <c r="K22" s="90">
        <v>2024</v>
      </c>
      <c r="L22" s="92" t="s">
        <v>533</v>
      </c>
      <c r="M22" s="92" t="s">
        <v>737</v>
      </c>
      <c r="N22" s="92" t="s">
        <v>740</v>
      </c>
    </row>
    <row r="23" spans="1:14" ht="27" x14ac:dyDescent="0.75">
      <c r="A23" s="150" t="s">
        <v>750</v>
      </c>
      <c r="B23" s="151">
        <v>194968145.0386</v>
      </c>
      <c r="C23" s="151">
        <v>136733799.56650001</v>
      </c>
      <c r="D23" s="151">
        <v>291294453.74193001</v>
      </c>
      <c r="E23" s="217">
        <v>489718852.82000017</v>
      </c>
      <c r="F23" s="217">
        <v>1230092235.2331643</v>
      </c>
      <c r="G23" s="217">
        <v>755656587.94004595</v>
      </c>
      <c r="H23" s="217">
        <v>852587287.00507796</v>
      </c>
      <c r="I23" s="217">
        <v>1031010665.9802047</v>
      </c>
      <c r="J23" s="218">
        <v>1124374555.6845331</v>
      </c>
      <c r="K23" s="218">
        <v>1502639804.252425</v>
      </c>
      <c r="L23" s="218">
        <v>352276099.43546128</v>
      </c>
      <c r="M23" s="218">
        <v>395933771.11561644</v>
      </c>
      <c r="N23" s="218">
        <v>463706389.38425714</v>
      </c>
    </row>
    <row r="24" spans="1:14" ht="27" x14ac:dyDescent="0.75">
      <c r="A24" s="51" t="s">
        <v>331</v>
      </c>
      <c r="B24" s="95">
        <v>75321897.973600015</v>
      </c>
      <c r="C24" s="95">
        <v>94696933.331500039</v>
      </c>
      <c r="D24" s="95">
        <v>198414842.89492998</v>
      </c>
      <c r="E24" s="95">
        <v>257827573.52000019</v>
      </c>
      <c r="F24" s="95">
        <v>947940110.60816443</v>
      </c>
      <c r="G24" s="95">
        <v>656370819.65223598</v>
      </c>
      <c r="H24" s="95">
        <v>491749901.79238808</v>
      </c>
      <c r="I24" s="95">
        <v>691658010.7049998</v>
      </c>
      <c r="J24" s="95">
        <v>674649522.38976789</v>
      </c>
      <c r="K24" s="95">
        <v>1293266.3730000001</v>
      </c>
      <c r="L24" s="95">
        <v>178438.39299999998</v>
      </c>
      <c r="M24" s="95">
        <v>406121.8</v>
      </c>
      <c r="N24" s="95">
        <v>0</v>
      </c>
    </row>
    <row r="25" spans="1:14" ht="27" x14ac:dyDescent="0.75">
      <c r="A25" s="51" t="s">
        <v>136</v>
      </c>
      <c r="B25" s="95">
        <v>1592029.36</v>
      </c>
      <c r="C25" s="95">
        <v>2548475.7000000002</v>
      </c>
      <c r="D25" s="95">
        <v>56215848.560000002</v>
      </c>
      <c r="E25" s="95">
        <v>72155969.969999999</v>
      </c>
      <c r="F25" s="95">
        <v>140836663.43000001</v>
      </c>
      <c r="G25" s="95">
        <v>24670737.009999998</v>
      </c>
      <c r="H25" s="95">
        <v>213127852.96999997</v>
      </c>
      <c r="I25" s="95">
        <v>260469522.80999994</v>
      </c>
      <c r="J25" s="95">
        <v>279873017.98500001</v>
      </c>
      <c r="K25" s="95">
        <v>183845029.74092498</v>
      </c>
      <c r="L25" s="95">
        <v>20266159.173000008</v>
      </c>
      <c r="M25" s="95">
        <v>39038514.755849995</v>
      </c>
      <c r="N25" s="95">
        <v>23237271.265000008</v>
      </c>
    </row>
    <row r="26" spans="1:14" ht="27" x14ac:dyDescent="0.75">
      <c r="A26" s="51" t="s">
        <v>149</v>
      </c>
      <c r="B26" s="95">
        <v>69900870.599999994</v>
      </c>
      <c r="C26" s="95">
        <v>44105779.649999991</v>
      </c>
      <c r="D26" s="95">
        <v>47801768.061999999</v>
      </c>
      <c r="E26" s="95">
        <v>19237317.989999998</v>
      </c>
      <c r="F26" s="95">
        <v>2294988.98</v>
      </c>
      <c r="G26" s="95">
        <v>2868000</v>
      </c>
      <c r="H26" s="95">
        <v>689930</v>
      </c>
      <c r="I26" s="95">
        <v>2060999.92</v>
      </c>
      <c r="J26" s="95">
        <v>317372.53999999998</v>
      </c>
      <c r="K26" s="95">
        <v>135390065.92499989</v>
      </c>
      <c r="L26" s="95">
        <v>191063.1599999998</v>
      </c>
      <c r="M26" s="95">
        <v>-63819.502499999944</v>
      </c>
      <c r="N26" s="95">
        <v>1846585.4924999997</v>
      </c>
    </row>
    <row r="27" spans="1:14" ht="27" x14ac:dyDescent="0.75">
      <c r="A27" s="51" t="s">
        <v>177</v>
      </c>
      <c r="B27" s="95">
        <v>48153347.104999989</v>
      </c>
      <c r="C27" s="95">
        <v>-4617389.1149999984</v>
      </c>
      <c r="D27" s="95">
        <v>-11138005.774999999</v>
      </c>
      <c r="E27" s="95">
        <v>112300832.83999999</v>
      </c>
      <c r="F27" s="95">
        <v>83128015.770000011</v>
      </c>
      <c r="G27" s="95">
        <v>45071390.047810003</v>
      </c>
      <c r="H27" s="95">
        <v>127523614.00369002</v>
      </c>
      <c r="I27" s="95">
        <v>69119502.547205001</v>
      </c>
      <c r="J27" s="95">
        <v>166523626.85976511</v>
      </c>
      <c r="K27" s="95">
        <v>184428345.93999997</v>
      </c>
      <c r="L27" s="95">
        <v>26026305.308165673</v>
      </c>
      <c r="M27" s="95">
        <v>-4494648.9869174957</v>
      </c>
      <c r="N27" s="95">
        <v>2872239.7315071225</v>
      </c>
    </row>
    <row r="28" spans="1:14" ht="27" x14ac:dyDescent="0.75">
      <c r="A28" s="51" t="s">
        <v>106</v>
      </c>
      <c r="B28" s="95">
        <v>0</v>
      </c>
      <c r="C28" s="95">
        <v>0</v>
      </c>
      <c r="D28" s="95">
        <v>0</v>
      </c>
      <c r="E28" s="95">
        <v>28197158.500000015</v>
      </c>
      <c r="F28" s="95">
        <v>55892456.444999993</v>
      </c>
      <c r="G28" s="95">
        <v>26675641.229999997</v>
      </c>
      <c r="H28" s="95">
        <v>19495988.239000004</v>
      </c>
      <c r="I28" s="95">
        <v>7702629.9979999997</v>
      </c>
      <c r="J28" s="95">
        <v>3011015.91</v>
      </c>
      <c r="K28" s="95">
        <v>997683096.2735002</v>
      </c>
      <c r="L28" s="95">
        <v>305614133.4012956</v>
      </c>
      <c r="M28" s="95">
        <v>361047603.04918396</v>
      </c>
      <c r="N28" s="95">
        <v>435750292.89525002</v>
      </c>
    </row>
    <row r="29" spans="1:14" s="221" customFormat="1" ht="27" x14ac:dyDescent="0.75">
      <c r="A29" s="150" t="s">
        <v>749</v>
      </c>
      <c r="B29" s="151">
        <v>203880472.44774997</v>
      </c>
      <c r="C29" s="151">
        <v>-60307017.223750025</v>
      </c>
      <c r="D29" s="151">
        <v>-74855088.820875004</v>
      </c>
      <c r="E29" s="220">
        <v>114265296.44225</v>
      </c>
      <c r="F29" s="220">
        <v>335779261.02537495</v>
      </c>
      <c r="G29" s="220">
        <v>441263446.56500012</v>
      </c>
      <c r="H29" s="220">
        <v>273974615.44449991</v>
      </c>
      <c r="I29" s="220">
        <v>223991825.40700001</v>
      </c>
      <c r="J29" s="219">
        <v>145434625.31137526</v>
      </c>
      <c r="K29" s="219">
        <v>192715795.81837505</v>
      </c>
      <c r="L29" s="219">
        <v>24789201.454000004</v>
      </c>
      <c r="M29" s="219">
        <v>92577645.832625002</v>
      </c>
      <c r="N29" s="219">
        <v>65435343.80566401</v>
      </c>
    </row>
    <row r="30" spans="1:14" ht="27" x14ac:dyDescent="0.75">
      <c r="A30" s="51" t="s">
        <v>306</v>
      </c>
      <c r="B30" s="95">
        <v>2083668.2699999996</v>
      </c>
      <c r="C30" s="95">
        <v>2786585.9899999993</v>
      </c>
      <c r="D30" s="95">
        <v>-6413597.8800000018</v>
      </c>
      <c r="E30" s="95">
        <v>-2616337.3099999996</v>
      </c>
      <c r="F30" s="95">
        <v>6318800</v>
      </c>
      <c r="G30" s="95">
        <v>10825341.859999999</v>
      </c>
      <c r="H30" s="95">
        <v>9503103.1699999999</v>
      </c>
      <c r="I30" s="95">
        <v>0</v>
      </c>
      <c r="J30" s="95">
        <v>4844544.58</v>
      </c>
      <c r="K30" s="95">
        <v>0</v>
      </c>
      <c r="L30" s="95">
        <v>0</v>
      </c>
      <c r="M30" s="95">
        <v>0</v>
      </c>
      <c r="N30" s="95">
        <v>0</v>
      </c>
    </row>
    <row r="31" spans="1:14" ht="27" x14ac:dyDescent="0.75">
      <c r="A31" s="51" t="s">
        <v>480</v>
      </c>
      <c r="B31" s="95">
        <v>0</v>
      </c>
      <c r="C31" s="95">
        <v>0</v>
      </c>
      <c r="D31" s="95">
        <v>0</v>
      </c>
      <c r="E31" s="95">
        <v>0</v>
      </c>
      <c r="F31" s="95">
        <v>0</v>
      </c>
      <c r="G31" s="95">
        <v>0</v>
      </c>
      <c r="H31" s="95">
        <v>0</v>
      </c>
      <c r="I31" s="95">
        <v>0</v>
      </c>
      <c r="J31" s="95">
        <v>0</v>
      </c>
      <c r="K31" s="95">
        <v>0</v>
      </c>
      <c r="L31" s="95">
        <v>0</v>
      </c>
      <c r="M31" s="95">
        <v>0</v>
      </c>
      <c r="N31" s="95">
        <v>0</v>
      </c>
    </row>
    <row r="32" spans="1:14" ht="27" x14ac:dyDescent="0.75">
      <c r="A32" s="51" t="s">
        <v>264</v>
      </c>
      <c r="B32" s="95">
        <v>125445990.242</v>
      </c>
      <c r="C32" s="95">
        <v>-117625848.24899997</v>
      </c>
      <c r="D32" s="95">
        <v>-130845494.07949999</v>
      </c>
      <c r="E32" s="95">
        <v>46340988.264000013</v>
      </c>
      <c r="F32" s="95">
        <v>139969469.43949991</v>
      </c>
      <c r="G32" s="95">
        <v>230841451.45950001</v>
      </c>
      <c r="H32" s="95">
        <v>194564344.47999996</v>
      </c>
      <c r="I32" s="95">
        <v>136835996.67800003</v>
      </c>
      <c r="J32" s="95">
        <v>60638557.589500025</v>
      </c>
      <c r="K32" s="95">
        <v>129944519.67550001</v>
      </c>
      <c r="L32" s="95">
        <v>20661314.890000004</v>
      </c>
      <c r="M32" s="95">
        <v>24177845.342000004</v>
      </c>
      <c r="N32" s="95">
        <v>16066007.806</v>
      </c>
    </row>
    <row r="33" spans="1:14" ht="27" x14ac:dyDescent="0.75">
      <c r="A33" s="51" t="s">
        <v>188</v>
      </c>
      <c r="B33" s="95">
        <v>6609663.731999997</v>
      </c>
      <c r="C33" s="95">
        <v>5703.6000000000058</v>
      </c>
      <c r="D33" s="95">
        <v>-93055.98000000001</v>
      </c>
      <c r="E33" s="95">
        <v>100686</v>
      </c>
      <c r="F33" s="95">
        <v>0</v>
      </c>
      <c r="G33" s="95">
        <v>0</v>
      </c>
      <c r="H33" s="95">
        <v>97020</v>
      </c>
      <c r="I33" s="95">
        <v>0</v>
      </c>
      <c r="J33" s="95">
        <v>0</v>
      </c>
      <c r="K33" s="95">
        <v>16380.875</v>
      </c>
      <c r="L33" s="95">
        <v>0</v>
      </c>
      <c r="M33" s="95">
        <v>0</v>
      </c>
      <c r="N33" s="95">
        <v>0</v>
      </c>
    </row>
    <row r="34" spans="1:14" ht="27" x14ac:dyDescent="0.75">
      <c r="A34" s="51" t="s">
        <v>206</v>
      </c>
      <c r="B34" s="95">
        <v>72013471.424750015</v>
      </c>
      <c r="C34" s="95">
        <v>-8414516.6667500436</v>
      </c>
      <c r="D34" s="95">
        <v>-6446410.1673750132</v>
      </c>
      <c r="E34" s="95">
        <v>36598884.102250002</v>
      </c>
      <c r="F34" s="95">
        <v>171304001.38587505</v>
      </c>
      <c r="G34" s="95">
        <v>190110442.85550001</v>
      </c>
      <c r="H34" s="95">
        <v>68824911.994499981</v>
      </c>
      <c r="I34" s="95">
        <v>85922414.728999972</v>
      </c>
      <c r="J34" s="95">
        <v>79071523.141875252</v>
      </c>
      <c r="K34" s="95">
        <v>0</v>
      </c>
      <c r="L34" s="95">
        <v>0</v>
      </c>
      <c r="M34" s="95">
        <v>0</v>
      </c>
      <c r="N34" s="95">
        <v>0</v>
      </c>
    </row>
    <row r="35" spans="1:14" ht="27" x14ac:dyDescent="0.75">
      <c r="A35" s="51" t="s">
        <v>278</v>
      </c>
      <c r="B35" s="95">
        <v>-9257220.0850000009</v>
      </c>
      <c r="C35" s="95">
        <v>-1576208.8300000029</v>
      </c>
      <c r="D35" s="95">
        <v>10166619.23</v>
      </c>
      <c r="E35" s="95">
        <v>4709010.47</v>
      </c>
      <c r="F35" s="95">
        <v>2770861.25</v>
      </c>
      <c r="G35" s="95">
        <v>4973923.75</v>
      </c>
      <c r="H35" s="95">
        <v>485000</v>
      </c>
      <c r="I35" s="95">
        <v>474414</v>
      </c>
      <c r="J35" s="95">
        <v>300000</v>
      </c>
      <c r="K35" s="95">
        <v>60573908.307875015</v>
      </c>
      <c r="L35" s="95">
        <v>4127886.5639999984</v>
      </c>
      <c r="M35" s="95">
        <v>68399800.490624994</v>
      </c>
      <c r="N35" s="95">
        <v>48769335.999664009</v>
      </c>
    </row>
    <row r="36" spans="1:14" ht="27" x14ac:dyDescent="0.75">
      <c r="A36" s="51" t="s">
        <v>235</v>
      </c>
      <c r="B36" s="95">
        <v>-1304670.4000000004</v>
      </c>
      <c r="C36" s="95">
        <v>-6374645.9499999974</v>
      </c>
      <c r="D36" s="95">
        <v>11347246.970000003</v>
      </c>
      <c r="E36" s="95">
        <v>25129110.259999998</v>
      </c>
      <c r="F36" s="95">
        <v>14679817.210000001</v>
      </c>
      <c r="G36" s="95">
        <v>1483122.6</v>
      </c>
      <c r="H36" s="95">
        <v>0</v>
      </c>
      <c r="I36" s="95">
        <v>0</v>
      </c>
      <c r="J36" s="95">
        <v>580000</v>
      </c>
      <c r="K36" s="95">
        <v>0</v>
      </c>
      <c r="L36" s="95">
        <v>0</v>
      </c>
      <c r="M36" s="95">
        <v>0</v>
      </c>
      <c r="N36" s="95">
        <v>0</v>
      </c>
    </row>
    <row r="37" spans="1:14" ht="27" x14ac:dyDescent="0.75">
      <c r="A37" s="51" t="s">
        <v>292</v>
      </c>
      <c r="B37" s="95">
        <v>26012319.713999998</v>
      </c>
      <c r="C37" s="95">
        <v>29603969.831999999</v>
      </c>
      <c r="D37" s="95">
        <v>23550764.615999997</v>
      </c>
      <c r="E37" s="95">
        <v>4372954.6560000004</v>
      </c>
      <c r="F37" s="95">
        <v>60288</v>
      </c>
      <c r="G37" s="95">
        <v>1680000.4800000002</v>
      </c>
      <c r="H37" s="95">
        <v>68000</v>
      </c>
      <c r="I37" s="95">
        <v>0</v>
      </c>
      <c r="J37" s="95">
        <v>0</v>
      </c>
      <c r="K37" s="95">
        <v>548000</v>
      </c>
      <c r="L37" s="95">
        <v>0</v>
      </c>
      <c r="M37" s="95">
        <v>0</v>
      </c>
      <c r="N37" s="95">
        <v>600000</v>
      </c>
    </row>
    <row r="38" spans="1:14" ht="27" x14ac:dyDescent="0.75">
      <c r="A38" s="51" t="s">
        <v>260</v>
      </c>
      <c r="B38" s="95">
        <v>-17722750.449999999</v>
      </c>
      <c r="C38" s="95">
        <v>41287943.049999997</v>
      </c>
      <c r="D38" s="95">
        <v>23878838.469999999</v>
      </c>
      <c r="E38" s="95">
        <v>-370000</v>
      </c>
      <c r="F38" s="95">
        <v>676023.74</v>
      </c>
      <c r="G38" s="95">
        <v>1349163.56</v>
      </c>
      <c r="H38" s="95">
        <v>432235.8</v>
      </c>
      <c r="I38" s="95">
        <v>759000</v>
      </c>
      <c r="J38" s="95">
        <v>0</v>
      </c>
      <c r="K38" s="95">
        <v>1632986.96</v>
      </c>
      <c r="L38" s="95">
        <v>0</v>
      </c>
      <c r="M38" s="95">
        <v>0</v>
      </c>
      <c r="N38" s="95">
        <v>0</v>
      </c>
    </row>
    <row r="39" spans="1:14" ht="27.75" thickBot="1" x14ac:dyDescent="0.8">
      <c r="A39" s="51" t="s">
        <v>481</v>
      </c>
      <c r="B39" s="95">
        <v>0</v>
      </c>
      <c r="C39" s="95">
        <v>0</v>
      </c>
      <c r="D39" s="95">
        <v>0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ht="27.75" thickBot="1" x14ac:dyDescent="0.8">
      <c r="A40" s="89" t="s">
        <v>83</v>
      </c>
      <c r="B40" s="91">
        <v>398848617.48635006</v>
      </c>
      <c r="C40" s="91">
        <v>76426782.342750072</v>
      </c>
      <c r="D40" s="91">
        <v>216439364.92105496</v>
      </c>
      <c r="E40" s="91">
        <v>603984149.2622503</v>
      </c>
      <c r="F40" s="91">
        <v>1565871496.2585394</v>
      </c>
      <c r="G40" s="91">
        <v>1196920034.5050459</v>
      </c>
      <c r="H40" s="91">
        <v>1126561902.4495778</v>
      </c>
      <c r="I40" s="91">
        <v>1255002491.3872049</v>
      </c>
      <c r="J40" s="91">
        <v>1269809180.9959083</v>
      </c>
      <c r="K40" s="91">
        <v>1695355600.0708001</v>
      </c>
      <c r="L40" s="198">
        <v>377065300.88946128</v>
      </c>
      <c r="M40" s="198">
        <v>488511416.94824147</v>
      </c>
      <c r="N40" s="198">
        <v>529141733.18992114</v>
      </c>
    </row>
    <row r="41" spans="1:14" ht="27" x14ac:dyDescent="0.75">
      <c r="A41" s="62"/>
      <c r="B41" s="97"/>
      <c r="C41" s="97"/>
      <c r="D41" s="97"/>
      <c r="E41" s="97"/>
      <c r="F41" s="97"/>
      <c r="G41" s="96"/>
      <c r="H41" s="97"/>
      <c r="I41" s="97"/>
      <c r="J41" s="62"/>
      <c r="K41" s="62"/>
      <c r="L41" s="62"/>
      <c r="M41" s="62"/>
      <c r="N41" s="62"/>
    </row>
    <row r="42" spans="1:14" ht="27.75" thickBot="1" x14ac:dyDescent="0.8">
      <c r="A42" s="152" t="s">
        <v>444</v>
      </c>
      <c r="B42" s="88"/>
      <c r="C42" s="88"/>
      <c r="D42" s="88"/>
      <c r="E42" s="88"/>
      <c r="F42" s="103"/>
      <c r="G42" s="103"/>
      <c r="H42" s="103"/>
      <c r="I42" s="103"/>
      <c r="J42" s="103"/>
      <c r="K42" s="103"/>
      <c r="L42" s="103"/>
      <c r="M42" s="103"/>
      <c r="N42" s="103"/>
    </row>
    <row r="43" spans="1:14" ht="27.75" thickBot="1" x14ac:dyDescent="0.8">
      <c r="A43" s="89" t="s">
        <v>482</v>
      </c>
      <c r="B43" s="90">
        <v>2015</v>
      </c>
      <c r="C43" s="90">
        <v>2016</v>
      </c>
      <c r="D43" s="90">
        <v>2017</v>
      </c>
      <c r="E43" s="90">
        <v>2018</v>
      </c>
      <c r="F43" s="90">
        <v>2019</v>
      </c>
      <c r="G43" s="90">
        <v>2020</v>
      </c>
      <c r="H43" s="90">
        <v>2021</v>
      </c>
      <c r="I43" s="90">
        <v>2022</v>
      </c>
      <c r="J43" s="90" t="s">
        <v>525</v>
      </c>
      <c r="K43" s="90">
        <v>2024</v>
      </c>
      <c r="L43" s="92" t="s">
        <v>533</v>
      </c>
      <c r="M43" s="92" t="s">
        <v>737</v>
      </c>
      <c r="N43" s="92" t="s">
        <v>740</v>
      </c>
    </row>
    <row r="44" spans="1:14" ht="27" x14ac:dyDescent="0.75">
      <c r="A44" s="58" t="s">
        <v>184</v>
      </c>
      <c r="B44" s="95">
        <v>6021311.9335999936</v>
      </c>
      <c r="C44" s="95">
        <v>-60478084.229999997</v>
      </c>
      <c r="D44" s="95">
        <v>24088714.65000001</v>
      </c>
      <c r="E44" s="95">
        <v>34212968.93</v>
      </c>
      <c r="F44" s="95">
        <v>25700718.000000004</v>
      </c>
      <c r="G44" s="95">
        <v>26244182.129999999</v>
      </c>
      <c r="H44" s="95">
        <v>30712973.490000002</v>
      </c>
      <c r="I44" s="95">
        <v>37807204.289999999</v>
      </c>
      <c r="J44" s="95">
        <v>13767025.220000001</v>
      </c>
      <c r="K44" s="95">
        <v>19101758.199999999</v>
      </c>
      <c r="L44" s="95">
        <v>964139.05</v>
      </c>
      <c r="M44" s="95">
        <v>1780226.8599999999</v>
      </c>
      <c r="N44" s="95">
        <v>1131612.92</v>
      </c>
    </row>
    <row r="45" spans="1:14" ht="27" x14ac:dyDescent="0.75">
      <c r="A45" s="58" t="s">
        <v>111</v>
      </c>
      <c r="B45" s="95">
        <v>11858051.33</v>
      </c>
      <c r="C45" s="95">
        <v>-525562.18000000005</v>
      </c>
      <c r="D45" s="95">
        <v>282162.36</v>
      </c>
      <c r="E45" s="95">
        <v>40449464.999999993</v>
      </c>
      <c r="F45" s="95">
        <v>268764460.30000007</v>
      </c>
      <c r="G45" s="95">
        <v>188059307.65561998</v>
      </c>
      <c r="H45" s="95">
        <v>222001442.83737993</v>
      </c>
      <c r="I45" s="95">
        <v>285157575.26441014</v>
      </c>
      <c r="J45" s="95">
        <v>211556807.07952955</v>
      </c>
      <c r="K45" s="95">
        <v>135137813.48185003</v>
      </c>
      <c r="L45" s="95">
        <v>21999478.436000004</v>
      </c>
      <c r="M45" s="95">
        <v>26115417.631699987</v>
      </c>
      <c r="N45" s="95">
        <v>55954059.459999956</v>
      </c>
    </row>
    <row r="46" spans="1:14" ht="27" x14ac:dyDescent="0.75">
      <c r="A46" s="58" t="s">
        <v>124</v>
      </c>
      <c r="B46" s="95">
        <v>0</v>
      </c>
      <c r="C46" s="95">
        <v>0</v>
      </c>
      <c r="D46" s="95">
        <v>0</v>
      </c>
      <c r="E46" s="95">
        <v>0</v>
      </c>
      <c r="F46" s="95">
        <v>57764752.490000002</v>
      </c>
      <c r="G46" s="95">
        <v>296626217.57000005</v>
      </c>
      <c r="H46" s="95">
        <v>94629440.160000011</v>
      </c>
      <c r="I46" s="95">
        <v>236767765.12999994</v>
      </c>
      <c r="J46" s="95">
        <v>195181267.94</v>
      </c>
      <c r="K46" s="95">
        <v>89145302.159999996</v>
      </c>
      <c r="L46" s="95">
        <v>16081058.810000002</v>
      </c>
      <c r="M46" s="95">
        <v>20988386.079999998</v>
      </c>
      <c r="N46" s="95">
        <v>13757487.52</v>
      </c>
    </row>
    <row r="47" spans="1:14" ht="27" x14ac:dyDescent="0.75">
      <c r="A47" s="58" t="s">
        <v>173</v>
      </c>
      <c r="B47" s="95">
        <v>126733559.99999994</v>
      </c>
      <c r="C47" s="95">
        <v>-71755370.409999996</v>
      </c>
      <c r="D47" s="95">
        <v>-40366288.039999962</v>
      </c>
      <c r="E47" s="95">
        <v>96908519.720000014</v>
      </c>
      <c r="F47" s="95">
        <v>335091496.26999998</v>
      </c>
      <c r="G47" s="95">
        <v>383549038.88999975</v>
      </c>
      <c r="H47" s="95">
        <v>302874406.26999998</v>
      </c>
      <c r="I47" s="95">
        <v>173639631.86999997</v>
      </c>
      <c r="J47" s="95">
        <v>93459881.170000061</v>
      </c>
      <c r="K47" s="95">
        <v>344306280.23000008</v>
      </c>
      <c r="L47" s="95">
        <v>19623300.250000004</v>
      </c>
      <c r="M47" s="95">
        <v>138249961.36000007</v>
      </c>
      <c r="N47" s="95">
        <v>297426228.91000003</v>
      </c>
    </row>
    <row r="48" spans="1:14" ht="27" x14ac:dyDescent="0.75">
      <c r="A48" s="58" t="s">
        <v>108</v>
      </c>
      <c r="B48" s="95">
        <v>285340657.91000009</v>
      </c>
      <c r="C48" s="95">
        <v>50804674.209999979</v>
      </c>
      <c r="D48" s="95">
        <v>136787482.97200006</v>
      </c>
      <c r="E48" s="95">
        <v>260706794.27000007</v>
      </c>
      <c r="F48" s="95">
        <v>233071141.86999997</v>
      </c>
      <c r="G48" s="95">
        <v>135239122.89000002</v>
      </c>
      <c r="H48" s="95">
        <v>377011335.95999998</v>
      </c>
      <c r="I48" s="95">
        <v>288424292.99000001</v>
      </c>
      <c r="J48" s="95">
        <v>355295129.15999973</v>
      </c>
      <c r="K48" s="95">
        <v>405378295.62</v>
      </c>
      <c r="L48" s="95">
        <v>146496287.17999989</v>
      </c>
      <c r="M48" s="95">
        <v>142574777.29000008</v>
      </c>
      <c r="N48" s="95">
        <v>70308825.190000042</v>
      </c>
    </row>
    <row r="49" spans="1:14" ht="27.75" thickBot="1" x14ac:dyDescent="0.8">
      <c r="A49" s="58" t="s">
        <v>116</v>
      </c>
      <c r="B49" s="95">
        <v>135284403.36999997</v>
      </c>
      <c r="C49" s="95">
        <v>157889510.32999998</v>
      </c>
      <c r="D49" s="95">
        <v>109844658.01769999</v>
      </c>
      <c r="E49" s="95">
        <v>252871837.93000001</v>
      </c>
      <c r="F49" s="95">
        <v>852416880.93000007</v>
      </c>
      <c r="G49" s="95">
        <v>302088043.64999998</v>
      </c>
      <c r="H49" s="95">
        <v>313544734.97999996</v>
      </c>
      <c r="I49" s="95">
        <v>395850493.93000001</v>
      </c>
      <c r="J49" s="95">
        <v>657238871.02999997</v>
      </c>
      <c r="K49" s="95">
        <v>1064426994.7500002</v>
      </c>
      <c r="L49" s="95">
        <v>232088831.97999993</v>
      </c>
      <c r="M49" s="95">
        <v>257754255.22000015</v>
      </c>
      <c r="N49" s="95">
        <v>137341693.02000004</v>
      </c>
    </row>
    <row r="50" spans="1:14" ht="27.75" thickBot="1" x14ac:dyDescent="0.8">
      <c r="A50" s="89" t="s">
        <v>83</v>
      </c>
      <c r="B50" s="91">
        <v>565237984.54359996</v>
      </c>
      <c r="C50" s="91">
        <v>75935167.720000148</v>
      </c>
      <c r="D50" s="91">
        <v>230636729.95970011</v>
      </c>
      <c r="E50" s="91">
        <v>685149585.85000014</v>
      </c>
      <c r="F50" s="91">
        <v>1772809449.8600001</v>
      </c>
      <c r="G50" s="91">
        <v>1331805912.7856197</v>
      </c>
      <c r="H50" s="91">
        <v>1340774333.6973798</v>
      </c>
      <c r="I50" s="91">
        <v>1417646963.4744103</v>
      </c>
      <c r="J50" s="91">
        <v>1526498981.5995293</v>
      </c>
      <c r="K50" s="91">
        <v>2057496444.4418502</v>
      </c>
      <c r="L50" s="189">
        <v>437253095.70599985</v>
      </c>
      <c r="M50" s="189">
        <v>587463024.44170022</v>
      </c>
      <c r="N50" s="189">
        <v>575919907.0200001</v>
      </c>
    </row>
    <row r="51" spans="1:14" ht="27" x14ac:dyDescent="0.75">
      <c r="A51" s="62"/>
      <c r="B51" s="97"/>
      <c r="C51" s="97"/>
      <c r="D51" s="97"/>
      <c r="E51" s="97"/>
      <c r="F51" s="97"/>
      <c r="G51" s="96"/>
      <c r="H51" s="97"/>
      <c r="I51" s="97"/>
      <c r="J51" s="62"/>
      <c r="K51" s="62"/>
      <c r="L51" s="62"/>
      <c r="M51" s="62"/>
      <c r="N51" s="62"/>
    </row>
    <row r="52" spans="1:14" ht="27.75" thickBot="1" x14ac:dyDescent="0.8">
      <c r="A52" s="152" t="s">
        <v>445</v>
      </c>
      <c r="B52" s="88"/>
      <c r="C52" s="88"/>
      <c r="D52" s="88"/>
      <c r="E52" s="88"/>
      <c r="F52" s="103"/>
      <c r="G52" s="103"/>
      <c r="H52" s="103"/>
      <c r="I52" s="103"/>
      <c r="J52" s="103"/>
      <c r="K52" s="103"/>
      <c r="L52" s="103"/>
      <c r="M52" s="103"/>
      <c r="N52" s="103"/>
    </row>
    <row r="53" spans="1:14" ht="27.75" thickBot="1" x14ac:dyDescent="0.8">
      <c r="A53" s="89" t="s">
        <v>482</v>
      </c>
      <c r="B53" s="90">
        <v>2015</v>
      </c>
      <c r="C53" s="90">
        <v>2016</v>
      </c>
      <c r="D53" s="90">
        <v>2017</v>
      </c>
      <c r="E53" s="90">
        <v>2018</v>
      </c>
      <c r="F53" s="90">
        <v>2019</v>
      </c>
      <c r="G53" s="90">
        <v>2020</v>
      </c>
      <c r="H53" s="90">
        <v>2021</v>
      </c>
      <c r="I53" s="90">
        <v>2022</v>
      </c>
      <c r="J53" s="90" t="s">
        <v>525</v>
      </c>
      <c r="K53" s="90">
        <v>2024</v>
      </c>
      <c r="L53" s="92" t="s">
        <v>533</v>
      </c>
      <c r="M53" s="92" t="s">
        <v>737</v>
      </c>
      <c r="N53" s="92" t="s">
        <v>740</v>
      </c>
    </row>
    <row r="54" spans="1:14" ht="27" x14ac:dyDescent="0.75">
      <c r="A54" s="58" t="s">
        <v>184</v>
      </c>
      <c r="B54" s="95">
        <v>-1268813.8776500076</v>
      </c>
      <c r="C54" s="95">
        <v>-25265639.875749998</v>
      </c>
      <c r="D54" s="95">
        <v>30015907.065500006</v>
      </c>
      <c r="E54" s="95">
        <v>25059409.795374997</v>
      </c>
      <c r="F54" s="95">
        <v>22625498.51475</v>
      </c>
      <c r="G54" s="95">
        <v>23113065.841625001</v>
      </c>
      <c r="H54" s="95">
        <v>26032882.253874995</v>
      </c>
      <c r="I54" s="95">
        <v>34339540.524250001</v>
      </c>
      <c r="J54" s="95">
        <v>12123109.682874998</v>
      </c>
      <c r="K54" s="95">
        <v>16423984.103625001</v>
      </c>
      <c r="L54" s="95">
        <v>964139.05</v>
      </c>
      <c r="M54" s="95">
        <v>1357422.9807499996</v>
      </c>
      <c r="N54" s="95">
        <v>962842.32206400007</v>
      </c>
    </row>
    <row r="55" spans="1:14" ht="27" x14ac:dyDescent="0.75">
      <c r="A55" s="58" t="s">
        <v>111</v>
      </c>
      <c r="B55" s="95">
        <v>7443191.5969999945</v>
      </c>
      <c r="C55" s="95">
        <v>-529364.58000000007</v>
      </c>
      <c r="D55" s="95">
        <v>344199.67999999993</v>
      </c>
      <c r="E55" s="95">
        <v>28297844.500000015</v>
      </c>
      <c r="F55" s="95">
        <v>225437334.76300007</v>
      </c>
      <c r="G55" s="95">
        <v>137969990.66781005</v>
      </c>
      <c r="H55" s="95">
        <v>151356115.53469002</v>
      </c>
      <c r="I55" s="95">
        <v>187221094.3562049</v>
      </c>
      <c r="J55" s="95">
        <v>151764700.25076476</v>
      </c>
      <c r="K55" s="95">
        <v>100459858.24292494</v>
      </c>
      <c r="L55" s="95">
        <v>14119629.249000007</v>
      </c>
      <c r="M55" s="95">
        <v>16306613.178850001</v>
      </c>
      <c r="N55" s="95">
        <v>46318378.699999973</v>
      </c>
    </row>
    <row r="56" spans="1:14" ht="27" x14ac:dyDescent="0.75">
      <c r="A56" s="58" t="s">
        <v>124</v>
      </c>
      <c r="B56" s="95">
        <v>0</v>
      </c>
      <c r="C56" s="95">
        <v>0</v>
      </c>
      <c r="D56" s="95">
        <v>0</v>
      </c>
      <c r="E56" s="95">
        <v>0</v>
      </c>
      <c r="F56" s="95">
        <v>51363049.244863994</v>
      </c>
      <c r="G56" s="95">
        <v>294831774.62777203</v>
      </c>
      <c r="H56" s="95">
        <v>74792919.21914801</v>
      </c>
      <c r="I56" s="95">
        <v>234518700.07323995</v>
      </c>
      <c r="J56" s="95">
        <v>169788552.78576803</v>
      </c>
      <c r="K56" s="95">
        <v>86952255.094999999</v>
      </c>
      <c r="L56" s="95">
        <v>15577675.899999999</v>
      </c>
      <c r="M56" s="95">
        <v>20820285.649844002</v>
      </c>
      <c r="N56" s="95">
        <v>13597859.029999997</v>
      </c>
    </row>
    <row r="57" spans="1:14" ht="27" x14ac:dyDescent="0.75">
      <c r="A57" s="58" t="s">
        <v>173</v>
      </c>
      <c r="B57" s="95">
        <v>124817141.05399996</v>
      </c>
      <c r="C57" s="95">
        <v>-68531234.319000065</v>
      </c>
      <c r="D57" s="95">
        <v>-54173159.425499976</v>
      </c>
      <c r="E57" s="95">
        <v>91994974.335999966</v>
      </c>
      <c r="F57" s="95">
        <v>312720538.59937507</v>
      </c>
      <c r="G57" s="95">
        <v>340000018.38449991</v>
      </c>
      <c r="H57" s="95">
        <v>288471572.69775003</v>
      </c>
      <c r="I57" s="95">
        <v>169032121.30050001</v>
      </c>
      <c r="J57" s="95">
        <v>92674996.472500086</v>
      </c>
      <c r="K57" s="95">
        <v>290756635.25075001</v>
      </c>
      <c r="L57" s="95">
        <v>18908832.776000001</v>
      </c>
      <c r="M57" s="95">
        <v>138196282.21137503</v>
      </c>
      <c r="N57" s="95">
        <v>297784075.82409996</v>
      </c>
    </row>
    <row r="58" spans="1:14" ht="27" x14ac:dyDescent="0.75">
      <c r="A58" s="58" t="s">
        <v>108</v>
      </c>
      <c r="B58" s="95">
        <v>147648415.176</v>
      </c>
      <c r="C58" s="95">
        <v>50141221.448999971</v>
      </c>
      <c r="D58" s="95">
        <v>131519156.76612499</v>
      </c>
      <c r="E58" s="95">
        <v>215277226.47087497</v>
      </c>
      <c r="F58" s="95">
        <v>190404689.71324992</v>
      </c>
      <c r="G58" s="95">
        <v>122808721.79887499</v>
      </c>
      <c r="H58" s="95">
        <v>316251304.40087497</v>
      </c>
      <c r="I58" s="95">
        <v>284022494.69124997</v>
      </c>
      <c r="J58" s="95">
        <v>357462508.94499975</v>
      </c>
      <c r="K58" s="95">
        <v>287791809.07500011</v>
      </c>
      <c r="L58" s="95">
        <v>137523399.32999992</v>
      </c>
      <c r="M58" s="95">
        <v>131156733.17500009</v>
      </c>
      <c r="N58" s="95">
        <v>61735263.874999985</v>
      </c>
    </row>
    <row r="59" spans="1:14" ht="27.75" thickBot="1" x14ac:dyDescent="0.8">
      <c r="A59" s="58" t="s">
        <v>116</v>
      </c>
      <c r="B59" s="95">
        <v>120208683.53699997</v>
      </c>
      <c r="C59" s="95">
        <v>120611799.66849998</v>
      </c>
      <c r="D59" s="95">
        <v>108733260.83493002</v>
      </c>
      <c r="E59" s="95">
        <v>243354694.16000003</v>
      </c>
      <c r="F59" s="95">
        <v>763320385.42330003</v>
      </c>
      <c r="G59" s="95">
        <v>278196463.18446404</v>
      </c>
      <c r="H59" s="95">
        <v>269657108.34324002</v>
      </c>
      <c r="I59" s="95">
        <v>345868540.44175994</v>
      </c>
      <c r="J59" s="95">
        <v>485995312.85899985</v>
      </c>
      <c r="K59" s="95">
        <v>912971058.30350006</v>
      </c>
      <c r="L59" s="95">
        <v>189971624.58446145</v>
      </c>
      <c r="M59" s="95">
        <v>180674079.75242287</v>
      </c>
      <c r="N59" s="95">
        <v>108743313.43875812</v>
      </c>
    </row>
    <row r="60" spans="1:14" ht="27.75" thickBot="1" x14ac:dyDescent="0.8">
      <c r="A60" s="89" t="s">
        <v>83</v>
      </c>
      <c r="B60" s="91">
        <v>398848617.48634994</v>
      </c>
      <c r="C60" s="91">
        <v>76426782.342749953</v>
      </c>
      <c r="D60" s="91">
        <v>216439364.92105496</v>
      </c>
      <c r="E60" s="91">
        <v>603984149.26224995</v>
      </c>
      <c r="F60" s="91">
        <v>1565871496.2585392</v>
      </c>
      <c r="G60" s="91">
        <v>1196920034.5050461</v>
      </c>
      <c r="H60" s="91">
        <v>1126561902.4495778</v>
      </c>
      <c r="I60" s="91">
        <v>1255002491.3872049</v>
      </c>
      <c r="J60" s="91">
        <v>1269809180.9959073</v>
      </c>
      <c r="K60" s="91">
        <v>1695355600.0707998</v>
      </c>
      <c r="L60" s="189">
        <v>377065300.8894614</v>
      </c>
      <c r="M60" s="189">
        <v>488511416.94824201</v>
      </c>
      <c r="N60" s="189">
        <v>529141733.18992209</v>
      </c>
    </row>
    <row r="61" spans="1:14" ht="27.75" thickBot="1" x14ac:dyDescent="0.8">
      <c r="A61" s="62"/>
      <c r="B61" s="62"/>
      <c r="C61" s="62"/>
      <c r="D61" s="62"/>
      <c r="E61" s="62"/>
      <c r="F61" s="62"/>
      <c r="G61" s="62"/>
      <c r="H61" s="62"/>
      <c r="I61" s="62"/>
      <c r="J61" s="62"/>
      <c r="K61" s="62">
        <v>0</v>
      </c>
      <c r="L61" s="62"/>
      <c r="M61" s="62"/>
      <c r="N61" s="62"/>
    </row>
    <row r="62" spans="1:14" ht="27.75" thickBot="1" x14ac:dyDescent="0.8">
      <c r="A62" s="160" t="s">
        <v>484</v>
      </c>
      <c r="B62" s="90">
        <v>2015</v>
      </c>
      <c r="C62" s="90">
        <v>2016</v>
      </c>
      <c r="D62" s="90">
        <v>2017</v>
      </c>
      <c r="E62" s="90">
        <v>2018</v>
      </c>
      <c r="F62" s="90">
        <v>2019</v>
      </c>
      <c r="G62" s="90">
        <v>2020</v>
      </c>
      <c r="H62" s="90">
        <v>2021</v>
      </c>
      <c r="I62" s="90">
        <v>2022</v>
      </c>
      <c r="J62" s="90" t="s">
        <v>525</v>
      </c>
      <c r="K62" s="90">
        <v>2024</v>
      </c>
      <c r="L62" s="92" t="s">
        <v>533</v>
      </c>
      <c r="M62" s="92" t="s">
        <v>737</v>
      </c>
      <c r="N62" s="92" t="s">
        <v>740</v>
      </c>
    </row>
    <row r="63" spans="1:14" ht="27" x14ac:dyDescent="0.75">
      <c r="A63" s="150" t="s">
        <v>750</v>
      </c>
      <c r="B63" s="151">
        <v>24383.149258368157</v>
      </c>
      <c r="C63" s="151">
        <v>18020.225936594197</v>
      </c>
      <c r="D63" s="151">
        <v>39569.387352294689</v>
      </c>
      <c r="E63" s="217">
        <v>57148.794471510009</v>
      </c>
      <c r="F63" s="217">
        <v>128869.1427531852</v>
      </c>
      <c r="G63" s="217">
        <v>72259.497772317423</v>
      </c>
      <c r="H63" s="217">
        <v>87828.34624800006</v>
      </c>
      <c r="I63" s="217">
        <v>90377.223419999995</v>
      </c>
      <c r="J63" s="218">
        <v>89372.730336000008</v>
      </c>
      <c r="K63" s="218">
        <v>103990.726544</v>
      </c>
      <c r="L63" s="218">
        <v>22315.252164870974</v>
      </c>
      <c r="M63" s="218">
        <v>26040.05600532443</v>
      </c>
      <c r="N63" s="218">
        <v>37995.896005007431</v>
      </c>
    </row>
    <row r="64" spans="1:14" ht="27" x14ac:dyDescent="0.75">
      <c r="A64" s="51" t="s">
        <v>331</v>
      </c>
      <c r="B64" s="95">
        <v>0</v>
      </c>
      <c r="C64" s="95">
        <v>0</v>
      </c>
      <c r="D64" s="95">
        <v>0</v>
      </c>
      <c r="E64" s="95">
        <v>4721.4860000000135</v>
      </c>
      <c r="F64" s="95">
        <v>9509.5699999999961</v>
      </c>
      <c r="G64" s="95">
        <v>4569.5929999999971</v>
      </c>
      <c r="H64" s="95">
        <v>3061.9749999999981</v>
      </c>
      <c r="I64" s="95">
        <v>1103.1579999999999</v>
      </c>
      <c r="J64" s="95">
        <v>368.19999999999993</v>
      </c>
      <c r="K64" s="95">
        <v>153.65</v>
      </c>
      <c r="L64" s="95">
        <v>18.549999999999997</v>
      </c>
      <c r="M64" s="95">
        <v>45.569999999999993</v>
      </c>
      <c r="N64" s="95">
        <v>0</v>
      </c>
    </row>
    <row r="65" spans="1:14" ht="27" x14ac:dyDescent="0.75">
      <c r="A65" s="51" t="s">
        <v>136</v>
      </c>
      <c r="B65" s="95">
        <v>6990.2510714285745</v>
      </c>
      <c r="C65" s="95">
        <v>-1024.7100000000009</v>
      </c>
      <c r="D65" s="95">
        <v>-1767.0433000000003</v>
      </c>
      <c r="E65" s="95">
        <v>16757.850000000009</v>
      </c>
      <c r="F65" s="95">
        <v>12183.30768518518</v>
      </c>
      <c r="G65" s="95">
        <v>7265.3760714285709</v>
      </c>
      <c r="H65" s="95">
        <v>17327.136999999988</v>
      </c>
      <c r="I65" s="95">
        <v>9957.0449999999873</v>
      </c>
      <c r="J65" s="95">
        <v>17432.729999999963</v>
      </c>
      <c r="K65" s="95">
        <v>17399.404999999999</v>
      </c>
      <c r="L65" s="95">
        <v>1913.995000000001</v>
      </c>
      <c r="M65" s="95">
        <v>4072.6799999999989</v>
      </c>
      <c r="N65" s="95">
        <v>2384.0855000000015</v>
      </c>
    </row>
    <row r="66" spans="1:14" ht="27" x14ac:dyDescent="0.75">
      <c r="A66" s="51" t="s">
        <v>149</v>
      </c>
      <c r="B66" s="95">
        <v>10144.112368421058</v>
      </c>
      <c r="C66" s="95">
        <v>7525.920958333335</v>
      </c>
      <c r="D66" s="95">
        <v>7403.3360416666674</v>
      </c>
      <c r="E66" s="95">
        <v>3026.4969999999998</v>
      </c>
      <c r="F66" s="95">
        <v>277.95000000000005</v>
      </c>
      <c r="G66" s="95">
        <v>366.07</v>
      </c>
      <c r="H66" s="95">
        <v>0</v>
      </c>
      <c r="I66" s="95">
        <v>131.86000000000001</v>
      </c>
      <c r="J66" s="95">
        <v>77.5</v>
      </c>
      <c r="K66" s="95">
        <v>13487.54249999999</v>
      </c>
      <c r="L66" s="95">
        <v>0</v>
      </c>
      <c r="M66" s="95">
        <v>-24.547500000000014</v>
      </c>
      <c r="N66" s="95">
        <v>165.58249999999998</v>
      </c>
    </row>
    <row r="67" spans="1:14" ht="27" x14ac:dyDescent="0.75">
      <c r="A67" s="51" t="s">
        <v>177</v>
      </c>
      <c r="B67" s="95">
        <v>7062.0858185185243</v>
      </c>
      <c r="C67" s="95">
        <v>11240.344978260864</v>
      </c>
      <c r="D67" s="95">
        <v>26279.434610628021</v>
      </c>
      <c r="E67" s="95">
        <v>24832.026471509977</v>
      </c>
      <c r="F67" s="95">
        <v>94310.850068000014</v>
      </c>
      <c r="G67" s="95">
        <v>57913.258700888851</v>
      </c>
      <c r="H67" s="95">
        <v>42440.164248000016</v>
      </c>
      <c r="I67" s="95">
        <v>51614.120419999999</v>
      </c>
      <c r="J67" s="95">
        <v>44845.560335999995</v>
      </c>
      <c r="K67" s="95">
        <v>12120.465</v>
      </c>
      <c r="L67" s="95">
        <v>1731.4000018553995</v>
      </c>
      <c r="M67" s="95">
        <v>-953.5699981496</v>
      </c>
      <c r="N67" s="95">
        <v>-264.4299962882003</v>
      </c>
    </row>
    <row r="68" spans="1:14" ht="27" x14ac:dyDescent="0.75">
      <c r="A68" s="51" t="s">
        <v>106</v>
      </c>
      <c r="B68" s="95">
        <v>186.70000000000002</v>
      </c>
      <c r="C68" s="95">
        <v>278.66999999999996</v>
      </c>
      <c r="D68" s="95">
        <v>7653.659999999998</v>
      </c>
      <c r="E68" s="95">
        <v>7810.935000000004</v>
      </c>
      <c r="F68" s="95">
        <v>12587.465000000006</v>
      </c>
      <c r="G68" s="95">
        <v>2145.1999999999998</v>
      </c>
      <c r="H68" s="95">
        <v>24999.070000000058</v>
      </c>
      <c r="I68" s="95">
        <v>27571.040000000015</v>
      </c>
      <c r="J68" s="95">
        <v>26648.740000000045</v>
      </c>
      <c r="K68" s="95">
        <v>60829.664044000026</v>
      </c>
      <c r="L68" s="95">
        <v>18651.307163015572</v>
      </c>
      <c r="M68" s="95">
        <v>22899.92350347403</v>
      </c>
      <c r="N68" s="95">
        <v>35710.658001295633</v>
      </c>
    </row>
    <row r="69" spans="1:14" ht="27" x14ac:dyDescent="0.75">
      <c r="A69" s="150" t="s">
        <v>749</v>
      </c>
      <c r="B69" s="151">
        <v>31063.441250000025</v>
      </c>
      <c r="C69" s="151">
        <v>-12727.414950000064</v>
      </c>
      <c r="D69" s="151">
        <v>-12335.78136136365</v>
      </c>
      <c r="E69" s="220">
        <v>22581.3457840909</v>
      </c>
      <c r="F69" s="220">
        <v>58606.286943181942</v>
      </c>
      <c r="G69" s="220">
        <v>71699.259566666937</v>
      </c>
      <c r="H69" s="220">
        <v>40271.455159091063</v>
      </c>
      <c r="I69" s="220">
        <v>33107.328875000123</v>
      </c>
      <c r="J69" s="219">
        <v>22688.978624999989</v>
      </c>
      <c r="K69" s="219">
        <v>23557.606125000006</v>
      </c>
      <c r="L69" s="219">
        <v>2863.9561249999992</v>
      </c>
      <c r="M69" s="219">
        <v>10412.927750000013</v>
      </c>
      <c r="N69" s="219">
        <v>7131.8865060000044</v>
      </c>
    </row>
    <row r="70" spans="1:14" ht="27" x14ac:dyDescent="0.75">
      <c r="A70" s="51" t="s">
        <v>306</v>
      </c>
      <c r="B70" s="95">
        <v>171.46999999999997</v>
      </c>
      <c r="C70" s="95">
        <v>140.17999999999995</v>
      </c>
      <c r="D70" s="95">
        <v>-769.5100000000001</v>
      </c>
      <c r="E70" s="95">
        <v>-385.99999999999989</v>
      </c>
      <c r="F70" s="95">
        <v>779.53</v>
      </c>
      <c r="G70" s="95">
        <v>1281.02</v>
      </c>
      <c r="H70" s="95">
        <v>746.44999999999993</v>
      </c>
      <c r="I70" s="95">
        <v>0</v>
      </c>
      <c r="J70" s="95">
        <v>486.63</v>
      </c>
      <c r="K70" s="95">
        <v>0</v>
      </c>
      <c r="L70" s="95">
        <v>0</v>
      </c>
      <c r="M70" s="95">
        <v>0</v>
      </c>
      <c r="N70" s="95">
        <v>0</v>
      </c>
    </row>
    <row r="71" spans="1:14" ht="27" x14ac:dyDescent="0.75">
      <c r="A71" s="51" t="s">
        <v>480</v>
      </c>
      <c r="B71" s="95">
        <v>0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14" ht="27" x14ac:dyDescent="0.75">
      <c r="A72" s="51" t="s">
        <v>264</v>
      </c>
      <c r="B72" s="95">
        <v>19237.907500000041</v>
      </c>
      <c r="C72" s="95">
        <v>-23011.974500000044</v>
      </c>
      <c r="D72" s="95">
        <v>-23484.28550000002</v>
      </c>
      <c r="E72" s="95">
        <v>9082.8540000000012</v>
      </c>
      <c r="F72" s="95">
        <v>24810.144000000109</v>
      </c>
      <c r="G72" s="95">
        <v>38798.245000000243</v>
      </c>
      <c r="H72" s="95">
        <v>29879.533000000156</v>
      </c>
      <c r="I72" s="95">
        <v>18315.923500000084</v>
      </c>
      <c r="J72" s="95">
        <v>7485.2215000000178</v>
      </c>
      <c r="K72" s="95">
        <v>15093.141500000002</v>
      </c>
      <c r="L72" s="95">
        <v>2334.0879999999993</v>
      </c>
      <c r="M72" s="95">
        <v>2767.3327499999996</v>
      </c>
      <c r="N72" s="95">
        <v>1800.7954499999996</v>
      </c>
    </row>
    <row r="73" spans="1:14" ht="27" x14ac:dyDescent="0.75">
      <c r="A73" s="51" t="s">
        <v>188</v>
      </c>
      <c r="B73" s="95">
        <v>-1686.1900000000003</v>
      </c>
      <c r="C73" s="95">
        <v>-323.9525000000001</v>
      </c>
      <c r="D73" s="95">
        <v>2097.5099999999998</v>
      </c>
      <c r="E73" s="95">
        <v>1029.5</v>
      </c>
      <c r="F73" s="95">
        <v>589.54</v>
      </c>
      <c r="G73" s="95">
        <v>1016.8900000000001</v>
      </c>
      <c r="H73" s="95">
        <v>0</v>
      </c>
      <c r="I73" s="95">
        <v>35.78</v>
      </c>
      <c r="J73" s="95">
        <v>0</v>
      </c>
      <c r="K73" s="95">
        <v>12.718</v>
      </c>
      <c r="L73" s="95">
        <v>0</v>
      </c>
      <c r="M73" s="95">
        <v>0</v>
      </c>
      <c r="N73" s="95">
        <v>0</v>
      </c>
    </row>
    <row r="74" spans="1:14" ht="27" x14ac:dyDescent="0.75">
      <c r="A74" s="51" t="s">
        <v>206</v>
      </c>
      <c r="B74" s="95">
        <v>2062.6794999999997</v>
      </c>
      <c r="C74" s="95">
        <v>0</v>
      </c>
      <c r="D74" s="95">
        <v>-30.15</v>
      </c>
      <c r="E74" s="95">
        <v>30.15</v>
      </c>
      <c r="F74" s="95">
        <v>0</v>
      </c>
      <c r="G74" s="95">
        <v>0</v>
      </c>
      <c r="H74" s="95">
        <v>30.15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ht="27" x14ac:dyDescent="0.75">
      <c r="A75" s="51" t="s">
        <v>278</v>
      </c>
      <c r="B75" s="95">
        <v>12061.438249999983</v>
      </c>
      <c r="C75" s="95">
        <v>-1692.6137500000004</v>
      </c>
      <c r="D75" s="95">
        <v>-1394.9786249999925</v>
      </c>
      <c r="E75" s="95">
        <v>7662.3208749999885</v>
      </c>
      <c r="F75" s="95">
        <v>29758.917125000014</v>
      </c>
      <c r="G75" s="95">
        <v>29982.068166666704</v>
      </c>
      <c r="H75" s="95">
        <v>9602.8392499999973</v>
      </c>
      <c r="I75" s="95">
        <v>14659.485375000038</v>
      </c>
      <c r="J75" s="95">
        <v>14653.887124999968</v>
      </c>
      <c r="K75" s="95">
        <v>8190.2366250000068</v>
      </c>
      <c r="L75" s="95">
        <v>529.86812499999985</v>
      </c>
      <c r="M75" s="95">
        <v>7645.5950000000148</v>
      </c>
      <c r="N75" s="95">
        <v>5267.851056000005</v>
      </c>
    </row>
    <row r="76" spans="1:14" ht="27" x14ac:dyDescent="0.75">
      <c r="A76" s="51" t="s">
        <v>235</v>
      </c>
      <c r="B76" s="95">
        <v>-284.37000000000012</v>
      </c>
      <c r="C76" s="95">
        <v>-1172.5500000000002</v>
      </c>
      <c r="D76" s="95">
        <v>2061.6099999999992</v>
      </c>
      <c r="E76" s="95">
        <v>4505.17</v>
      </c>
      <c r="F76" s="95">
        <v>2517.0399999999995</v>
      </c>
      <c r="G76" s="95">
        <v>265.62</v>
      </c>
      <c r="H76" s="95">
        <v>0</v>
      </c>
      <c r="I76" s="95">
        <v>0</v>
      </c>
      <c r="J76" s="95">
        <v>63.24</v>
      </c>
      <c r="K76" s="95">
        <v>0</v>
      </c>
      <c r="L76" s="95">
        <v>0</v>
      </c>
      <c r="M76" s="95">
        <v>0</v>
      </c>
      <c r="N76" s="95">
        <v>0</v>
      </c>
    </row>
    <row r="77" spans="1:14" ht="27" x14ac:dyDescent="0.75">
      <c r="A77" s="51" t="s">
        <v>292</v>
      </c>
      <c r="B77" s="95">
        <v>3956.4659999999994</v>
      </c>
      <c r="C77" s="95">
        <v>4885.6957999999995</v>
      </c>
      <c r="D77" s="95">
        <v>4020.8027636363631</v>
      </c>
      <c r="E77" s="95">
        <v>727.53090909090906</v>
      </c>
      <c r="F77" s="95">
        <v>24.965818181818179</v>
      </c>
      <c r="G77" s="95">
        <v>94.856400000000008</v>
      </c>
      <c r="H77" s="95">
        <v>12.482909090909089</v>
      </c>
      <c r="I77" s="95">
        <v>0</v>
      </c>
      <c r="J77" s="95">
        <v>0</v>
      </c>
      <c r="K77" s="95">
        <v>63.24</v>
      </c>
      <c r="L77" s="95">
        <v>0</v>
      </c>
      <c r="M77" s="95">
        <v>0</v>
      </c>
      <c r="N77" s="95">
        <v>63.24</v>
      </c>
    </row>
    <row r="78" spans="1:14" ht="27" x14ac:dyDescent="0.75">
      <c r="A78" s="51" t="s">
        <v>260</v>
      </c>
      <c r="B78" s="95">
        <v>-4455.9600000000009</v>
      </c>
      <c r="C78" s="95">
        <v>8447.7999999999811</v>
      </c>
      <c r="D78" s="95">
        <v>5163.22</v>
      </c>
      <c r="E78" s="95">
        <v>-70.180000000000007</v>
      </c>
      <c r="F78" s="95">
        <v>126.15</v>
      </c>
      <c r="G78" s="95">
        <v>260.56000000000006</v>
      </c>
      <c r="H78" s="95">
        <v>0</v>
      </c>
      <c r="I78" s="95">
        <v>96.14</v>
      </c>
      <c r="J78" s="95">
        <v>0</v>
      </c>
      <c r="K78" s="95">
        <v>198.26999999999998</v>
      </c>
      <c r="L78" s="95">
        <v>0</v>
      </c>
      <c r="M78" s="95">
        <v>0</v>
      </c>
      <c r="N78" s="95">
        <v>0</v>
      </c>
    </row>
    <row r="79" spans="1:14" ht="27.75" thickBot="1" x14ac:dyDescent="0.8">
      <c r="A79" s="51" t="s">
        <v>481</v>
      </c>
      <c r="B79" s="95">
        <v>0</v>
      </c>
      <c r="C79" s="95">
        <v>0</v>
      </c>
      <c r="D79" s="95">
        <v>0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ht="27.75" thickBot="1" x14ac:dyDescent="0.8">
      <c r="A80" s="89" t="s">
        <v>83</v>
      </c>
      <c r="B80" s="91">
        <v>55446.590508368194</v>
      </c>
      <c r="C80" s="91">
        <v>5292.8109865941369</v>
      </c>
      <c r="D80" s="91">
        <v>27233.605990931042</v>
      </c>
      <c r="E80" s="91">
        <v>79730.140255600898</v>
      </c>
      <c r="F80" s="91">
        <v>187475.42969636712</v>
      </c>
      <c r="G80" s="91">
        <v>143958.75733898437</v>
      </c>
      <c r="H80" s="91">
        <v>128099.80140709112</v>
      </c>
      <c r="I80" s="91">
        <v>123484.55229500013</v>
      </c>
      <c r="J80" s="91">
        <v>112061.708961</v>
      </c>
      <c r="K80" s="91">
        <v>127548.33266900002</v>
      </c>
      <c r="L80" s="198">
        <v>25179.208289870974</v>
      </c>
      <c r="M80" s="198">
        <v>36452.983755324443</v>
      </c>
      <c r="N80" s="198">
        <v>45127.782511007434</v>
      </c>
    </row>
    <row r="81" spans="1:14" ht="27.75" thickBot="1" x14ac:dyDescent="0.8">
      <c r="A81" s="59"/>
      <c r="B81" s="59"/>
      <c r="C81" s="59"/>
      <c r="D81" s="59"/>
      <c r="E81" s="59"/>
      <c r="F81" s="16"/>
      <c r="G81" s="16"/>
      <c r="H81" s="16"/>
      <c r="I81" s="16"/>
      <c r="J81" s="16"/>
      <c r="K81" s="16"/>
      <c r="L81" s="16"/>
      <c r="M81" s="16"/>
      <c r="N81" s="16"/>
    </row>
    <row r="82" spans="1:14" ht="27.75" thickBot="1" x14ac:dyDescent="0.8">
      <c r="A82" s="160" t="s">
        <v>502</v>
      </c>
      <c r="B82" s="90">
        <v>2015</v>
      </c>
      <c r="C82" s="90">
        <v>2016</v>
      </c>
      <c r="D82" s="90">
        <v>2017</v>
      </c>
      <c r="E82" s="90">
        <v>2018</v>
      </c>
      <c r="F82" s="90">
        <v>2019</v>
      </c>
      <c r="G82" s="90">
        <v>2020</v>
      </c>
      <c r="H82" s="90">
        <v>2021</v>
      </c>
      <c r="I82" s="90">
        <v>2022</v>
      </c>
      <c r="J82" s="90" t="s">
        <v>525</v>
      </c>
      <c r="K82" s="90">
        <v>2024</v>
      </c>
      <c r="L82" s="92" t="s">
        <v>533</v>
      </c>
      <c r="M82" s="92" t="s">
        <v>737</v>
      </c>
      <c r="N82" s="92" t="s">
        <v>740</v>
      </c>
    </row>
    <row r="83" spans="1:14" ht="27" x14ac:dyDescent="0.75">
      <c r="A83" s="150" t="s">
        <v>750</v>
      </c>
      <c r="B83" s="151">
        <v>286</v>
      </c>
      <c r="C83" s="151">
        <v>239</v>
      </c>
      <c r="D83" s="151">
        <v>461</v>
      </c>
      <c r="E83" s="217">
        <v>1032</v>
      </c>
      <c r="F83" s="217">
        <v>2051</v>
      </c>
      <c r="G83" s="217">
        <v>1458</v>
      </c>
      <c r="H83" s="217">
        <v>1747</v>
      </c>
      <c r="I83" s="217">
        <v>1724</v>
      </c>
      <c r="J83" s="218">
        <v>1594</v>
      </c>
      <c r="K83" s="218">
        <v>1940</v>
      </c>
      <c r="L83" s="218">
        <v>490</v>
      </c>
      <c r="M83" s="218">
        <v>637</v>
      </c>
      <c r="N83" s="218">
        <v>903</v>
      </c>
    </row>
    <row r="84" spans="1:14" ht="27" x14ac:dyDescent="0.75">
      <c r="A84" s="51" t="s">
        <v>331</v>
      </c>
      <c r="B84" s="95">
        <v>0</v>
      </c>
      <c r="C84" s="95">
        <v>0</v>
      </c>
      <c r="D84" s="95">
        <v>0</v>
      </c>
      <c r="E84" s="95">
        <v>205</v>
      </c>
      <c r="F84" s="95">
        <v>402</v>
      </c>
      <c r="G84" s="95">
        <v>182</v>
      </c>
      <c r="H84" s="95">
        <v>124</v>
      </c>
      <c r="I84" s="95">
        <v>41</v>
      </c>
      <c r="J84" s="95">
        <v>13</v>
      </c>
      <c r="K84" s="95">
        <v>6</v>
      </c>
      <c r="L84" s="95">
        <v>1</v>
      </c>
      <c r="M84" s="95">
        <v>2</v>
      </c>
      <c r="N84" s="95">
        <v>0</v>
      </c>
    </row>
    <row r="85" spans="1:14" ht="27" x14ac:dyDescent="0.75">
      <c r="A85" s="51" t="s">
        <v>136</v>
      </c>
      <c r="B85" s="95">
        <v>90</v>
      </c>
      <c r="C85" s="95">
        <v>-1</v>
      </c>
      <c r="D85" s="95">
        <v>-45</v>
      </c>
      <c r="E85" s="95">
        <v>225</v>
      </c>
      <c r="F85" s="95">
        <v>150</v>
      </c>
      <c r="G85" s="95">
        <v>204</v>
      </c>
      <c r="H85" s="95">
        <v>632</v>
      </c>
      <c r="I85" s="95">
        <v>474</v>
      </c>
      <c r="J85" s="95">
        <v>369</v>
      </c>
      <c r="K85" s="95">
        <v>426</v>
      </c>
      <c r="L85" s="95">
        <v>38</v>
      </c>
      <c r="M85" s="95">
        <v>76</v>
      </c>
      <c r="N85" s="95">
        <v>42</v>
      </c>
    </row>
    <row r="86" spans="1:14" ht="27" x14ac:dyDescent="0.75">
      <c r="A86" s="51" t="s">
        <v>149</v>
      </c>
      <c r="B86" s="95">
        <v>99</v>
      </c>
      <c r="C86" s="95">
        <v>71</v>
      </c>
      <c r="D86" s="95">
        <v>100</v>
      </c>
      <c r="E86" s="95">
        <v>35</v>
      </c>
      <c r="F86" s="95">
        <v>4</v>
      </c>
      <c r="G86" s="95">
        <v>3</v>
      </c>
      <c r="H86" s="95">
        <v>5</v>
      </c>
      <c r="I86" s="95">
        <v>3</v>
      </c>
      <c r="J86" s="95">
        <v>1</v>
      </c>
      <c r="K86" s="95">
        <v>365</v>
      </c>
      <c r="L86" s="95">
        <v>0</v>
      </c>
      <c r="M86" s="95">
        <v>-1</v>
      </c>
      <c r="N86" s="95">
        <v>-3</v>
      </c>
    </row>
    <row r="87" spans="1:14" ht="27" x14ac:dyDescent="0.75">
      <c r="A87" s="51" t="s">
        <v>177</v>
      </c>
      <c r="B87" s="95">
        <v>93</v>
      </c>
      <c r="C87" s="95">
        <v>161</v>
      </c>
      <c r="D87" s="95">
        <v>325</v>
      </c>
      <c r="E87" s="95">
        <v>423</v>
      </c>
      <c r="F87" s="95">
        <v>1223</v>
      </c>
      <c r="G87" s="95">
        <v>1029</v>
      </c>
      <c r="H87" s="95">
        <v>737</v>
      </c>
      <c r="I87" s="95">
        <v>907</v>
      </c>
      <c r="J87" s="95">
        <v>904</v>
      </c>
      <c r="K87" s="95">
        <v>273</v>
      </c>
      <c r="L87" s="95">
        <v>39</v>
      </c>
      <c r="M87" s="95">
        <v>-1</v>
      </c>
      <c r="N87" s="95">
        <v>7</v>
      </c>
    </row>
    <row r="88" spans="1:14" ht="27" x14ac:dyDescent="0.75">
      <c r="A88" s="51" t="s">
        <v>106</v>
      </c>
      <c r="B88" s="95">
        <v>4</v>
      </c>
      <c r="C88" s="95">
        <v>8</v>
      </c>
      <c r="D88" s="95">
        <v>81</v>
      </c>
      <c r="E88" s="95">
        <v>144</v>
      </c>
      <c r="F88" s="95">
        <v>272</v>
      </c>
      <c r="G88" s="95">
        <v>40</v>
      </c>
      <c r="H88" s="95">
        <v>249</v>
      </c>
      <c r="I88" s="95">
        <v>299</v>
      </c>
      <c r="J88" s="95">
        <v>307</v>
      </c>
      <c r="K88" s="95">
        <v>870</v>
      </c>
      <c r="L88" s="95">
        <v>412</v>
      </c>
      <c r="M88" s="95">
        <v>561</v>
      </c>
      <c r="N88" s="95">
        <v>857</v>
      </c>
    </row>
    <row r="89" spans="1:14" ht="27" x14ac:dyDescent="0.75">
      <c r="A89" s="150" t="s">
        <v>749</v>
      </c>
      <c r="B89" s="151">
        <v>616</v>
      </c>
      <c r="C89" s="151">
        <v>-394</v>
      </c>
      <c r="D89" s="151">
        <v>-80</v>
      </c>
      <c r="E89" s="220">
        <v>495</v>
      </c>
      <c r="F89" s="220">
        <v>1130</v>
      </c>
      <c r="G89" s="220">
        <v>1384</v>
      </c>
      <c r="H89" s="220">
        <v>920</v>
      </c>
      <c r="I89" s="220">
        <v>1150</v>
      </c>
      <c r="J89" s="219">
        <v>825</v>
      </c>
      <c r="K89" s="219">
        <v>547</v>
      </c>
      <c r="L89" s="219">
        <v>51</v>
      </c>
      <c r="M89" s="219">
        <v>166</v>
      </c>
      <c r="N89" s="219">
        <v>109</v>
      </c>
    </row>
    <row r="90" spans="1:14" ht="27" x14ac:dyDescent="0.75">
      <c r="A90" s="51" t="s">
        <v>306</v>
      </c>
      <c r="B90" s="95">
        <v>2</v>
      </c>
      <c r="C90" s="95">
        <v>0</v>
      </c>
      <c r="D90" s="95">
        <v>-6</v>
      </c>
      <c r="E90" s="95">
        <v>-3</v>
      </c>
      <c r="F90" s="95">
        <v>6</v>
      </c>
      <c r="G90" s="95">
        <v>11</v>
      </c>
      <c r="H90" s="95">
        <v>7</v>
      </c>
      <c r="I90" s="95">
        <v>0</v>
      </c>
      <c r="J90" s="95">
        <v>3</v>
      </c>
      <c r="K90" s="95">
        <v>0</v>
      </c>
      <c r="L90" s="95">
        <v>0</v>
      </c>
      <c r="M90" s="95">
        <v>0</v>
      </c>
      <c r="N90" s="95">
        <v>0</v>
      </c>
    </row>
    <row r="91" spans="1:14" ht="27" x14ac:dyDescent="0.75">
      <c r="A91" s="51" t="s">
        <v>480</v>
      </c>
      <c r="B91" s="95">
        <v>0</v>
      </c>
      <c r="C91" s="95">
        <v>0</v>
      </c>
      <c r="D91" s="95">
        <v>0</v>
      </c>
      <c r="E91" s="95">
        <v>0</v>
      </c>
      <c r="F91" s="95">
        <v>0</v>
      </c>
      <c r="G91" s="95">
        <v>0</v>
      </c>
      <c r="H91" s="95">
        <v>0</v>
      </c>
      <c r="I91" s="95">
        <v>0</v>
      </c>
      <c r="J91" s="95">
        <v>0</v>
      </c>
      <c r="K91" s="95">
        <v>0</v>
      </c>
      <c r="L91" s="95">
        <v>0</v>
      </c>
      <c r="M91" s="95">
        <v>0</v>
      </c>
      <c r="N91" s="95">
        <v>0</v>
      </c>
    </row>
    <row r="92" spans="1:14" ht="27" x14ac:dyDescent="0.75">
      <c r="A92" s="51" t="s">
        <v>264</v>
      </c>
      <c r="B92" s="95">
        <v>216</v>
      </c>
      <c r="C92" s="95">
        <v>-339</v>
      </c>
      <c r="D92" s="95">
        <v>-269</v>
      </c>
      <c r="E92" s="95">
        <v>133</v>
      </c>
      <c r="F92" s="95">
        <v>519</v>
      </c>
      <c r="G92" s="95">
        <v>825</v>
      </c>
      <c r="H92" s="95">
        <v>666</v>
      </c>
      <c r="I92" s="95">
        <v>486</v>
      </c>
      <c r="J92" s="95">
        <v>134</v>
      </c>
      <c r="K92" s="95">
        <v>248</v>
      </c>
      <c r="L92" s="95">
        <v>37</v>
      </c>
      <c r="M92" s="95">
        <v>40</v>
      </c>
      <c r="N92" s="95">
        <v>26</v>
      </c>
    </row>
    <row r="93" spans="1:14" ht="27" x14ac:dyDescent="0.75">
      <c r="A93" s="51" t="s">
        <v>188</v>
      </c>
      <c r="B93" s="95">
        <v>-43</v>
      </c>
      <c r="C93" s="95">
        <v>-11</v>
      </c>
      <c r="D93" s="95">
        <v>46</v>
      </c>
      <c r="E93" s="95">
        <v>25</v>
      </c>
      <c r="F93" s="95">
        <v>20</v>
      </c>
      <c r="G93" s="95">
        <v>28</v>
      </c>
      <c r="H93" s="95">
        <v>4</v>
      </c>
      <c r="I93" s="95">
        <v>8</v>
      </c>
      <c r="J93" s="95">
        <v>1</v>
      </c>
      <c r="K93" s="95">
        <v>1</v>
      </c>
      <c r="L93" s="95">
        <v>0</v>
      </c>
      <c r="M93" s="95">
        <v>0</v>
      </c>
      <c r="N93" s="95">
        <v>0</v>
      </c>
    </row>
    <row r="94" spans="1:14" ht="27" x14ac:dyDescent="0.75">
      <c r="A94" s="51" t="s">
        <v>206</v>
      </c>
      <c r="B94" s="95">
        <v>69</v>
      </c>
      <c r="C94" s="95">
        <v>0</v>
      </c>
      <c r="D94" s="95">
        <v>-1</v>
      </c>
      <c r="E94" s="95">
        <v>1</v>
      </c>
      <c r="F94" s="95">
        <v>0</v>
      </c>
      <c r="G94" s="95">
        <v>0</v>
      </c>
      <c r="H94" s="95">
        <v>1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14" ht="27" x14ac:dyDescent="0.75">
      <c r="A95" s="51" t="s">
        <v>278</v>
      </c>
      <c r="B95" s="95">
        <v>388</v>
      </c>
      <c r="C95" s="95">
        <v>-202</v>
      </c>
      <c r="D95" s="95">
        <v>-19</v>
      </c>
      <c r="E95" s="95">
        <v>269</v>
      </c>
      <c r="F95" s="95">
        <v>550</v>
      </c>
      <c r="G95" s="95">
        <v>512</v>
      </c>
      <c r="H95" s="95">
        <v>239</v>
      </c>
      <c r="I95" s="95">
        <v>655</v>
      </c>
      <c r="J95" s="95">
        <v>686</v>
      </c>
      <c r="K95" s="95">
        <v>294</v>
      </c>
      <c r="L95" s="95">
        <v>14</v>
      </c>
      <c r="M95" s="95">
        <v>126</v>
      </c>
      <c r="N95" s="95">
        <v>82</v>
      </c>
    </row>
    <row r="96" spans="1:14" ht="27" x14ac:dyDescent="0.75">
      <c r="A96" s="51" t="s">
        <v>235</v>
      </c>
      <c r="B96" s="95">
        <v>50</v>
      </c>
      <c r="C96" s="95">
        <v>54</v>
      </c>
      <c r="D96" s="95">
        <v>54</v>
      </c>
      <c r="E96" s="95">
        <v>9</v>
      </c>
      <c r="F96" s="95">
        <v>2</v>
      </c>
      <c r="G96" s="95">
        <v>1</v>
      </c>
      <c r="H96" s="95">
        <v>2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</row>
    <row r="97" spans="1:14" ht="27" x14ac:dyDescent="0.75">
      <c r="A97" s="51" t="s">
        <v>292</v>
      </c>
      <c r="B97" s="95">
        <v>-2</v>
      </c>
      <c r="C97" s="95">
        <v>-15</v>
      </c>
      <c r="D97" s="95">
        <v>29</v>
      </c>
      <c r="E97" s="95">
        <v>62</v>
      </c>
      <c r="F97" s="95">
        <v>31</v>
      </c>
      <c r="G97" s="95">
        <v>3</v>
      </c>
      <c r="H97" s="95">
        <v>0</v>
      </c>
      <c r="I97" s="95">
        <v>0</v>
      </c>
      <c r="J97" s="95">
        <v>1</v>
      </c>
      <c r="K97" s="95">
        <v>1</v>
      </c>
      <c r="L97" s="95">
        <v>0</v>
      </c>
      <c r="M97" s="95">
        <v>0</v>
      </c>
      <c r="N97" s="95">
        <v>1</v>
      </c>
    </row>
    <row r="98" spans="1:14" ht="27" x14ac:dyDescent="0.75">
      <c r="A98" s="51" t="s">
        <v>260</v>
      </c>
      <c r="B98" s="95">
        <v>-64</v>
      </c>
      <c r="C98" s="95">
        <v>119</v>
      </c>
      <c r="D98" s="95">
        <v>86</v>
      </c>
      <c r="E98" s="95">
        <v>-1</v>
      </c>
      <c r="F98" s="95">
        <v>2</v>
      </c>
      <c r="G98" s="95">
        <v>4</v>
      </c>
      <c r="H98" s="95">
        <v>1</v>
      </c>
      <c r="I98" s="95">
        <v>1</v>
      </c>
      <c r="J98" s="95">
        <v>0</v>
      </c>
      <c r="K98" s="95">
        <v>3</v>
      </c>
      <c r="L98" s="95">
        <v>0</v>
      </c>
      <c r="M98" s="95">
        <v>0</v>
      </c>
      <c r="N98" s="95">
        <v>0</v>
      </c>
    </row>
    <row r="99" spans="1:14" ht="27.75" thickBot="1" x14ac:dyDescent="0.8">
      <c r="A99" s="51" t="s">
        <v>481</v>
      </c>
      <c r="B99" s="95">
        <v>0</v>
      </c>
      <c r="C99" s="95">
        <v>0</v>
      </c>
      <c r="D99" s="95">
        <v>0</v>
      </c>
      <c r="E99" s="95">
        <v>0</v>
      </c>
      <c r="F99" s="95">
        <v>0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</row>
    <row r="100" spans="1:14" ht="27.75" thickBot="1" x14ac:dyDescent="0.8">
      <c r="A100" s="89" t="s">
        <v>83</v>
      </c>
      <c r="B100" s="91">
        <v>902</v>
      </c>
      <c r="C100" s="91">
        <v>-155</v>
      </c>
      <c r="D100" s="91">
        <v>381</v>
      </c>
      <c r="E100" s="91">
        <v>1527</v>
      </c>
      <c r="F100" s="91">
        <v>3181</v>
      </c>
      <c r="G100" s="91">
        <v>2842</v>
      </c>
      <c r="H100" s="91">
        <v>2667</v>
      </c>
      <c r="I100" s="91">
        <v>2874</v>
      </c>
      <c r="J100" s="91">
        <v>2419</v>
      </c>
      <c r="K100" s="91">
        <v>2487</v>
      </c>
      <c r="L100" s="198">
        <v>541</v>
      </c>
      <c r="M100" s="198">
        <v>803</v>
      </c>
      <c r="N100" s="198">
        <v>1012</v>
      </c>
    </row>
    <row r="101" spans="1:14" ht="27" x14ac:dyDescent="0.75">
      <c r="A101" s="62"/>
      <c r="B101" s="62"/>
      <c r="C101" s="62"/>
      <c r="D101" s="62"/>
      <c r="E101" s="62"/>
      <c r="F101" s="62"/>
      <c r="G101" s="62"/>
      <c r="H101" s="62"/>
      <c r="I101" s="62"/>
      <c r="J101" s="62"/>
      <c r="K101" s="62"/>
      <c r="L101" s="62"/>
      <c r="M101" s="62"/>
      <c r="N101" s="62"/>
    </row>
    <row r="102" spans="1:14" ht="27.75" thickBot="1" x14ac:dyDescent="0.8">
      <c r="A102" s="132" t="s">
        <v>91</v>
      </c>
      <c r="B102" s="88"/>
      <c r="C102" s="88"/>
      <c r="D102" s="88"/>
      <c r="E102" s="88"/>
      <c r="F102" s="103"/>
      <c r="G102" s="103"/>
      <c r="H102" s="103"/>
      <c r="I102" s="103"/>
      <c r="J102" s="103"/>
      <c r="K102" s="103"/>
      <c r="L102" s="103"/>
      <c r="M102" s="103"/>
      <c r="N102" s="103"/>
    </row>
    <row r="103" spans="1:14" ht="27.75" thickBot="1" x14ac:dyDescent="0.8">
      <c r="A103" s="89" t="s">
        <v>482</v>
      </c>
      <c r="B103" s="90">
        <v>2015</v>
      </c>
      <c r="C103" s="90">
        <v>2016</v>
      </c>
      <c r="D103" s="90">
        <v>2017</v>
      </c>
      <c r="E103" s="90">
        <v>2018</v>
      </c>
      <c r="F103" s="90">
        <v>2019</v>
      </c>
      <c r="G103" s="90">
        <v>2020</v>
      </c>
      <c r="H103" s="90">
        <v>2021</v>
      </c>
      <c r="I103" s="90">
        <v>2022</v>
      </c>
      <c r="J103" s="90" t="s">
        <v>525</v>
      </c>
      <c r="K103" s="90">
        <v>2024</v>
      </c>
      <c r="L103" s="92" t="s">
        <v>533</v>
      </c>
      <c r="M103" s="92" t="s">
        <v>737</v>
      </c>
      <c r="N103" s="92" t="s">
        <v>740</v>
      </c>
    </row>
    <row r="104" spans="1:14" ht="27" x14ac:dyDescent="0.75">
      <c r="A104" s="58" t="s">
        <v>184</v>
      </c>
      <c r="B104" s="95">
        <v>271.54791111111354</v>
      </c>
      <c r="C104" s="95">
        <v>-6112.0200000000068</v>
      </c>
      <c r="D104" s="95">
        <v>3184.7220888888883</v>
      </c>
      <c r="E104" s="95">
        <v>5104.182499999999</v>
      </c>
      <c r="F104" s="95">
        <v>3721.7124999999992</v>
      </c>
      <c r="G104" s="95">
        <v>3659.3045888888892</v>
      </c>
      <c r="H104" s="95">
        <v>4541.9950000000017</v>
      </c>
      <c r="I104" s="95">
        <v>3789.3299999999995</v>
      </c>
      <c r="J104" s="95">
        <v>1614.9500000000005</v>
      </c>
      <c r="K104" s="95">
        <v>2094.35</v>
      </c>
      <c r="L104" s="95">
        <v>224.19</v>
      </c>
      <c r="M104" s="95">
        <v>159.22</v>
      </c>
      <c r="N104" s="95">
        <v>107.48</v>
      </c>
    </row>
    <row r="105" spans="1:14" ht="27" x14ac:dyDescent="0.75">
      <c r="A105" s="58" t="s">
        <v>111</v>
      </c>
      <c r="B105" s="95">
        <v>3588.9191666666666</v>
      </c>
      <c r="C105" s="95">
        <v>-151.12</v>
      </c>
      <c r="D105" s="95">
        <v>25.310000000000002</v>
      </c>
      <c r="E105" s="95">
        <v>6795.2300000000087</v>
      </c>
      <c r="F105" s="95">
        <v>46642.10000000013</v>
      </c>
      <c r="G105" s="95">
        <v>32474.430000000084</v>
      </c>
      <c r="H105" s="95">
        <v>36550.894000000058</v>
      </c>
      <c r="I105" s="95">
        <v>47897.330000000147</v>
      </c>
      <c r="J105" s="95">
        <v>35019.969999999565</v>
      </c>
      <c r="K105" s="95">
        <v>17889.850000000035</v>
      </c>
      <c r="L105" s="95">
        <v>2742.2199999999984</v>
      </c>
      <c r="M105" s="95">
        <v>3239.8299999999967</v>
      </c>
      <c r="N105" s="95">
        <v>7652.8110000000097</v>
      </c>
    </row>
    <row r="106" spans="1:14" ht="27" x14ac:dyDescent="0.75">
      <c r="A106" s="58" t="s">
        <v>124</v>
      </c>
      <c r="B106" s="95">
        <v>0</v>
      </c>
      <c r="C106" s="95">
        <v>0</v>
      </c>
      <c r="D106" s="95">
        <v>0</v>
      </c>
      <c r="E106" s="95">
        <v>0</v>
      </c>
      <c r="F106" s="95">
        <v>5380.2400000000007</v>
      </c>
      <c r="G106" s="95">
        <v>24901.179999999964</v>
      </c>
      <c r="H106" s="95">
        <v>7221.0399999999936</v>
      </c>
      <c r="I106" s="95">
        <v>18641.899999999994</v>
      </c>
      <c r="J106" s="95">
        <v>14830.150000000007</v>
      </c>
      <c r="K106" s="95">
        <v>5580.0300000000007</v>
      </c>
      <c r="L106" s="95">
        <v>930.68000000000029</v>
      </c>
      <c r="M106" s="95">
        <v>1341.2500000000005</v>
      </c>
      <c r="N106" s="95">
        <v>707.01000000000056</v>
      </c>
    </row>
    <row r="107" spans="1:14" ht="27" x14ac:dyDescent="0.75">
      <c r="A107" s="58" t="s">
        <v>173</v>
      </c>
      <c r="B107" s="95">
        <v>16658.497407407427</v>
      </c>
      <c r="C107" s="95">
        <v>-15342.092563405851</v>
      </c>
      <c r="D107" s="95">
        <v>-6267.6007365942132</v>
      </c>
      <c r="E107" s="95">
        <v>18377.499971509984</v>
      </c>
      <c r="F107" s="95">
        <v>54587.522685185286</v>
      </c>
      <c r="G107" s="95">
        <v>59887.783333333413</v>
      </c>
      <c r="H107" s="95">
        <v>40406.210000000043</v>
      </c>
      <c r="I107" s="95">
        <v>20042.380000000012</v>
      </c>
      <c r="J107" s="95">
        <v>10372.870000000003</v>
      </c>
      <c r="K107" s="95">
        <v>36807.549999999937</v>
      </c>
      <c r="L107" s="95">
        <v>2187.6399999999994</v>
      </c>
      <c r="M107" s="95">
        <v>14359.745000000017</v>
      </c>
      <c r="N107" s="95">
        <v>26738.937000000042</v>
      </c>
    </row>
    <row r="108" spans="1:14" ht="27" x14ac:dyDescent="0.75">
      <c r="A108" s="58" t="s">
        <v>108</v>
      </c>
      <c r="B108" s="95">
        <v>44633.167368421011</v>
      </c>
      <c r="C108" s="95">
        <v>7096.3769999999931</v>
      </c>
      <c r="D108" s="95">
        <v>20335.530000000035</v>
      </c>
      <c r="E108" s="95">
        <v>41519.626999999986</v>
      </c>
      <c r="F108" s="95">
        <v>37352.92</v>
      </c>
      <c r="G108" s="95">
        <v>20007.780000000006</v>
      </c>
      <c r="H108" s="95">
        <v>42455.610000000044</v>
      </c>
      <c r="I108" s="95">
        <v>30052.85000000002</v>
      </c>
      <c r="J108" s="95">
        <v>35118.259999999937</v>
      </c>
      <c r="K108" s="95">
        <v>32688.436000000002</v>
      </c>
      <c r="L108" s="95">
        <v>11290.420000000016</v>
      </c>
      <c r="M108" s="95">
        <v>10602.020000000033</v>
      </c>
      <c r="N108" s="95">
        <v>5201.6800000000112</v>
      </c>
    </row>
    <row r="109" spans="1:14" ht="27.75" thickBot="1" x14ac:dyDescent="0.8">
      <c r="A109" s="58" t="s">
        <v>116</v>
      </c>
      <c r="B109" s="95">
        <v>16347.761071428575</v>
      </c>
      <c r="C109" s="95">
        <v>15140.269000000004</v>
      </c>
      <c r="D109" s="95">
        <v>12884.278454545452</v>
      </c>
      <c r="E109" s="95">
        <v>21465.038636363606</v>
      </c>
      <c r="F109" s="95">
        <v>64914.872272727247</v>
      </c>
      <c r="G109" s="95">
        <v>23930.312071428591</v>
      </c>
      <c r="H109" s="95">
        <v>23070.673636363641</v>
      </c>
      <c r="I109" s="95">
        <v>23241.659999999993</v>
      </c>
      <c r="J109" s="95">
        <v>37423.910000000003</v>
      </c>
      <c r="K109" s="95">
        <v>61759.88999999997</v>
      </c>
      <c r="L109" s="95">
        <v>11754.890000000005</v>
      </c>
      <c r="M109" s="95">
        <v>12318.980000000003</v>
      </c>
      <c r="N109" s="95">
        <v>8130.7099999999982</v>
      </c>
    </row>
    <row r="110" spans="1:14" ht="27.75" thickBot="1" x14ac:dyDescent="0.8">
      <c r="A110" s="89" t="s">
        <v>83</v>
      </c>
      <c r="B110" s="91">
        <v>81499.892925034786</v>
      </c>
      <c r="C110" s="91">
        <v>631.41343659414269</v>
      </c>
      <c r="D110" s="91">
        <v>30162.239806840167</v>
      </c>
      <c r="E110" s="91">
        <v>93261.578107873589</v>
      </c>
      <c r="F110" s="91">
        <v>212599.36745791265</v>
      </c>
      <c r="G110" s="91">
        <v>164860.78999365092</v>
      </c>
      <c r="H110" s="91">
        <v>154246.4226363638</v>
      </c>
      <c r="I110" s="91">
        <v>143665.45000000013</v>
      </c>
      <c r="J110" s="91">
        <v>134380.10999999952</v>
      </c>
      <c r="K110" s="91">
        <v>156820.10599999994</v>
      </c>
      <c r="L110" s="189">
        <v>29130.040000000023</v>
      </c>
      <c r="M110" s="189">
        <v>42021.045000000049</v>
      </c>
      <c r="N110" s="189">
        <v>48538.628000000062</v>
      </c>
    </row>
    <row r="111" spans="1:14" ht="27" x14ac:dyDescent="0.75">
      <c r="A111" s="62"/>
      <c r="B111" s="62"/>
      <c r="C111" s="62"/>
      <c r="D111" s="62"/>
      <c r="E111" s="62"/>
      <c r="F111" s="62"/>
      <c r="G111" s="62"/>
      <c r="H111" s="62"/>
      <c r="I111" s="62"/>
      <c r="J111" s="62"/>
      <c r="K111" s="62"/>
      <c r="L111" s="62"/>
      <c r="M111" s="62"/>
      <c r="N111" s="62"/>
    </row>
    <row r="112" spans="1:14" ht="27.75" thickBot="1" x14ac:dyDescent="0.8">
      <c r="A112" s="132" t="s">
        <v>502</v>
      </c>
      <c r="B112" s="88"/>
      <c r="C112" s="88"/>
      <c r="D112" s="88"/>
      <c r="E112" s="88"/>
      <c r="F112" s="103"/>
      <c r="G112" s="103"/>
      <c r="H112" s="103"/>
      <c r="I112" s="103"/>
      <c r="J112" s="103"/>
      <c r="K112" s="103"/>
      <c r="L112" s="103"/>
      <c r="M112" s="103"/>
      <c r="N112" s="103"/>
    </row>
    <row r="113" spans="1:14" ht="27.75" thickBot="1" x14ac:dyDescent="0.8">
      <c r="A113" s="89" t="s">
        <v>482</v>
      </c>
      <c r="B113" s="90">
        <v>2015</v>
      </c>
      <c r="C113" s="90">
        <v>2016</v>
      </c>
      <c r="D113" s="90">
        <v>2017</v>
      </c>
      <c r="E113" s="90">
        <v>2018</v>
      </c>
      <c r="F113" s="90">
        <v>2019</v>
      </c>
      <c r="G113" s="90">
        <v>2020</v>
      </c>
      <c r="H113" s="90">
        <v>2021</v>
      </c>
      <c r="I113" s="90">
        <v>2022</v>
      </c>
      <c r="J113" s="90" t="s">
        <v>525</v>
      </c>
      <c r="K113" s="90">
        <v>2024</v>
      </c>
      <c r="L113" s="92" t="s">
        <v>533</v>
      </c>
      <c r="M113" s="92" t="s">
        <v>737</v>
      </c>
      <c r="N113" s="92" t="s">
        <v>740</v>
      </c>
    </row>
    <row r="114" spans="1:14" ht="27" x14ac:dyDescent="0.75">
      <c r="A114" s="58" t="s">
        <v>184</v>
      </c>
      <c r="B114" s="95">
        <v>9</v>
      </c>
      <c r="C114" s="95">
        <v>-155</v>
      </c>
      <c r="D114" s="95">
        <v>66</v>
      </c>
      <c r="E114" s="95">
        <v>106</v>
      </c>
      <c r="F114" s="95">
        <v>82</v>
      </c>
      <c r="G114" s="95">
        <v>81</v>
      </c>
      <c r="H114" s="95">
        <v>110</v>
      </c>
      <c r="I114" s="95">
        <v>83</v>
      </c>
      <c r="J114" s="95">
        <v>37</v>
      </c>
      <c r="K114" s="95">
        <v>35</v>
      </c>
      <c r="L114" s="95">
        <v>3</v>
      </c>
      <c r="M114" s="95">
        <v>1</v>
      </c>
      <c r="N114" s="95">
        <v>2</v>
      </c>
    </row>
    <row r="115" spans="1:14" ht="27" x14ac:dyDescent="0.75">
      <c r="A115" s="58" t="s">
        <v>111</v>
      </c>
      <c r="B115" s="95">
        <v>71</v>
      </c>
      <c r="C115" s="95">
        <v>-2</v>
      </c>
      <c r="D115" s="95">
        <v>0</v>
      </c>
      <c r="E115" s="95">
        <v>206</v>
      </c>
      <c r="F115" s="95">
        <v>1201</v>
      </c>
      <c r="G115" s="95">
        <v>946</v>
      </c>
      <c r="H115" s="95">
        <v>1107</v>
      </c>
      <c r="I115" s="95">
        <v>1460</v>
      </c>
      <c r="J115" s="95">
        <v>1051</v>
      </c>
      <c r="K115" s="95">
        <v>561</v>
      </c>
      <c r="L115" s="95">
        <v>79</v>
      </c>
      <c r="M115" s="95">
        <v>91</v>
      </c>
      <c r="N115" s="95">
        <v>228</v>
      </c>
    </row>
    <row r="116" spans="1:14" ht="27" x14ac:dyDescent="0.75">
      <c r="A116" s="58" t="s">
        <v>124</v>
      </c>
      <c r="B116" s="95">
        <v>0</v>
      </c>
      <c r="C116" s="95">
        <v>0</v>
      </c>
      <c r="D116" s="95">
        <v>0</v>
      </c>
      <c r="E116" s="95">
        <v>0</v>
      </c>
      <c r="F116" s="95">
        <v>148</v>
      </c>
      <c r="G116" s="95">
        <v>603</v>
      </c>
      <c r="H116" s="95">
        <v>253</v>
      </c>
      <c r="I116" s="95">
        <v>496</v>
      </c>
      <c r="J116" s="95">
        <v>431</v>
      </c>
      <c r="K116" s="95">
        <v>146</v>
      </c>
      <c r="L116" s="95">
        <v>18</v>
      </c>
      <c r="M116" s="95">
        <v>22</v>
      </c>
      <c r="N116" s="95">
        <v>-2</v>
      </c>
    </row>
    <row r="117" spans="1:14" ht="27" x14ac:dyDescent="0.75">
      <c r="A117" s="58" t="s">
        <v>173</v>
      </c>
      <c r="B117" s="95">
        <v>199</v>
      </c>
      <c r="C117" s="95">
        <v>-213</v>
      </c>
      <c r="D117" s="95">
        <v>-31</v>
      </c>
      <c r="E117" s="95">
        <v>262</v>
      </c>
      <c r="F117" s="95">
        <v>721</v>
      </c>
      <c r="G117" s="95">
        <v>795</v>
      </c>
      <c r="H117" s="95">
        <v>577</v>
      </c>
      <c r="I117" s="95">
        <v>313</v>
      </c>
      <c r="J117" s="95">
        <v>162</v>
      </c>
      <c r="K117" s="95">
        <v>688</v>
      </c>
      <c r="L117" s="95">
        <v>32</v>
      </c>
      <c r="M117" s="95">
        <v>272</v>
      </c>
      <c r="N117" s="95">
        <v>561</v>
      </c>
    </row>
    <row r="118" spans="1:14" ht="27" x14ac:dyDescent="0.75">
      <c r="A118" s="58" t="s">
        <v>108</v>
      </c>
      <c r="B118" s="95">
        <v>511</v>
      </c>
      <c r="C118" s="95">
        <v>100</v>
      </c>
      <c r="D118" s="95">
        <v>244</v>
      </c>
      <c r="E118" s="95">
        <v>562</v>
      </c>
      <c r="F118" s="95">
        <v>475</v>
      </c>
      <c r="G118" s="95">
        <v>252</v>
      </c>
      <c r="H118" s="95">
        <v>453</v>
      </c>
      <c r="I118" s="95">
        <v>329</v>
      </c>
      <c r="J118" s="95">
        <v>354</v>
      </c>
      <c r="K118" s="95">
        <v>473</v>
      </c>
      <c r="L118" s="95">
        <v>317</v>
      </c>
      <c r="M118" s="95">
        <v>334</v>
      </c>
      <c r="N118" s="95">
        <v>166</v>
      </c>
    </row>
    <row r="119" spans="1:14" ht="27.75" thickBot="1" x14ac:dyDescent="0.8">
      <c r="A119" s="58" t="s">
        <v>116</v>
      </c>
      <c r="B119" s="95">
        <v>112</v>
      </c>
      <c r="C119" s="95">
        <v>115</v>
      </c>
      <c r="D119" s="95">
        <v>102</v>
      </c>
      <c r="E119" s="95">
        <v>391</v>
      </c>
      <c r="F119" s="95">
        <v>554</v>
      </c>
      <c r="G119" s="95">
        <v>165</v>
      </c>
      <c r="H119" s="95">
        <v>167</v>
      </c>
      <c r="I119" s="95">
        <v>193</v>
      </c>
      <c r="J119" s="95">
        <v>384</v>
      </c>
      <c r="K119" s="95">
        <v>584</v>
      </c>
      <c r="L119" s="95">
        <v>92</v>
      </c>
      <c r="M119" s="95">
        <v>83</v>
      </c>
      <c r="N119" s="95">
        <v>57</v>
      </c>
    </row>
    <row r="120" spans="1:14" ht="27.75" thickBot="1" x14ac:dyDescent="0.8">
      <c r="A120" s="89" t="s">
        <v>83</v>
      </c>
      <c r="B120" s="91">
        <v>902</v>
      </c>
      <c r="C120" s="91">
        <v>-155</v>
      </c>
      <c r="D120" s="91">
        <v>381</v>
      </c>
      <c r="E120" s="91">
        <v>1527</v>
      </c>
      <c r="F120" s="91">
        <v>3181</v>
      </c>
      <c r="G120" s="91">
        <v>2842</v>
      </c>
      <c r="H120" s="91">
        <v>2667</v>
      </c>
      <c r="I120" s="91">
        <v>2874</v>
      </c>
      <c r="J120" s="91">
        <v>2419</v>
      </c>
      <c r="K120" s="91">
        <v>2487</v>
      </c>
      <c r="L120" s="189">
        <v>541</v>
      </c>
      <c r="M120" s="189">
        <v>803</v>
      </c>
      <c r="N120" s="189">
        <v>1012</v>
      </c>
    </row>
    <row r="121" spans="1:14" ht="27.75" thickBot="1" x14ac:dyDescent="0.8">
      <c r="A121" s="62"/>
      <c r="B121" s="62"/>
      <c r="C121" s="62"/>
      <c r="D121" s="62"/>
      <c r="E121" s="62"/>
      <c r="F121" s="62"/>
      <c r="G121" s="62"/>
      <c r="H121" s="62"/>
      <c r="I121" s="62"/>
      <c r="J121" s="16"/>
      <c r="K121" s="16"/>
      <c r="L121" s="16"/>
      <c r="M121" s="16"/>
      <c r="N121" s="16"/>
    </row>
    <row r="122" spans="1:14" ht="27.75" thickBot="1" x14ac:dyDescent="0.8">
      <c r="A122" s="160" t="s">
        <v>503</v>
      </c>
      <c r="B122" s="90">
        <v>2015</v>
      </c>
      <c r="C122" s="90">
        <v>2016</v>
      </c>
      <c r="D122" s="90">
        <v>2017</v>
      </c>
      <c r="E122" s="90">
        <v>2018</v>
      </c>
      <c r="F122" s="90">
        <v>2019</v>
      </c>
      <c r="G122" s="90">
        <v>2020</v>
      </c>
      <c r="H122" s="90">
        <v>2021</v>
      </c>
      <c r="I122" s="90">
        <v>2022</v>
      </c>
      <c r="J122" s="90" t="s">
        <v>525</v>
      </c>
      <c r="K122" s="90">
        <v>2024</v>
      </c>
      <c r="L122" s="92" t="s">
        <v>533</v>
      </c>
      <c r="M122" s="92" t="s">
        <v>737</v>
      </c>
      <c r="N122" s="92" t="s">
        <v>740</v>
      </c>
    </row>
    <row r="123" spans="1:14" ht="27" x14ac:dyDescent="0.75">
      <c r="A123" s="150" t="s">
        <v>750</v>
      </c>
      <c r="B123" s="151">
        <v>96238023.890000001</v>
      </c>
      <c r="C123" s="151">
        <v>73244167.569999993</v>
      </c>
      <c r="D123" s="151">
        <v>128162193.40000001</v>
      </c>
      <c r="E123" s="151">
        <v>350623098.49000001</v>
      </c>
      <c r="F123" s="151">
        <v>844688110.95316458</v>
      </c>
      <c r="G123" s="151">
        <v>287851369.28781003</v>
      </c>
      <c r="H123" s="151">
        <v>486042760.62625492</v>
      </c>
      <c r="I123" s="151">
        <v>543571116.08999991</v>
      </c>
      <c r="J123" s="151">
        <v>323612083.87899995</v>
      </c>
      <c r="K123" s="151">
        <v>699104696.14549983</v>
      </c>
      <c r="L123" s="151">
        <v>194558347.71000004</v>
      </c>
      <c r="M123" s="151">
        <v>190693593.40000007</v>
      </c>
      <c r="N123" s="151">
        <v>315845082.83999938</v>
      </c>
    </row>
    <row r="124" spans="1:14" ht="27" x14ac:dyDescent="0.75">
      <c r="A124" s="51" t="s">
        <v>331</v>
      </c>
      <c r="B124" s="95">
        <v>0</v>
      </c>
      <c r="C124" s="95">
        <v>0</v>
      </c>
      <c r="D124" s="95">
        <v>0</v>
      </c>
      <c r="E124" s="95">
        <v>28197158.500000015</v>
      </c>
      <c r="F124" s="95">
        <v>0</v>
      </c>
      <c r="G124" s="95">
        <v>0</v>
      </c>
      <c r="H124" s="95">
        <v>0</v>
      </c>
      <c r="I124" s="95">
        <v>0</v>
      </c>
      <c r="J124" s="95">
        <v>0</v>
      </c>
      <c r="K124" s="95">
        <v>0</v>
      </c>
      <c r="L124" s="95">
        <v>0</v>
      </c>
      <c r="M124" s="95">
        <v>0</v>
      </c>
      <c r="N124" s="95">
        <v>0</v>
      </c>
    </row>
    <row r="125" spans="1:14" ht="27" x14ac:dyDescent="0.75">
      <c r="A125" s="51" t="s">
        <v>136</v>
      </c>
      <c r="B125" s="95">
        <v>20026274.559999999</v>
      </c>
      <c r="C125" s="95">
        <v>0</v>
      </c>
      <c r="D125" s="95">
        <v>0</v>
      </c>
      <c r="E125" s="95">
        <v>73312770.520000011</v>
      </c>
      <c r="F125" s="95">
        <v>7556426.5199999996</v>
      </c>
      <c r="G125" s="95">
        <v>25673312.587809999</v>
      </c>
      <c r="H125" s="95">
        <v>85829338.886254996</v>
      </c>
      <c r="I125" s="95">
        <v>0</v>
      </c>
      <c r="J125" s="95">
        <v>112666510.26000001</v>
      </c>
      <c r="K125" s="95">
        <v>115438000.04999998</v>
      </c>
      <c r="L125" s="95">
        <v>0</v>
      </c>
      <c r="M125" s="95">
        <v>19949432.920000009</v>
      </c>
      <c r="N125" s="95">
        <v>13001290.450000003</v>
      </c>
    </row>
    <row r="126" spans="1:14" ht="27" x14ac:dyDescent="0.75">
      <c r="A126" s="51" t="s">
        <v>149</v>
      </c>
      <c r="B126" s="95">
        <v>20834553.580000002</v>
      </c>
      <c r="C126" s="95">
        <v>0</v>
      </c>
      <c r="D126" s="95">
        <v>0</v>
      </c>
      <c r="E126" s="95">
        <v>0</v>
      </c>
      <c r="F126" s="95">
        <v>0</v>
      </c>
      <c r="G126" s="95">
        <v>0</v>
      </c>
      <c r="H126" s="95">
        <v>0</v>
      </c>
      <c r="I126" s="95">
        <v>0</v>
      </c>
      <c r="J126" s="95">
        <v>0</v>
      </c>
      <c r="K126" s="95">
        <v>132285065.92499989</v>
      </c>
      <c r="L126" s="95">
        <v>0</v>
      </c>
      <c r="M126" s="95">
        <v>0</v>
      </c>
      <c r="N126" s="95">
        <v>0</v>
      </c>
    </row>
    <row r="127" spans="1:14" ht="27" x14ac:dyDescent="0.75">
      <c r="A127" s="51" t="s">
        <v>177</v>
      </c>
      <c r="B127" s="95">
        <v>0</v>
      </c>
      <c r="C127" s="95">
        <v>0</v>
      </c>
      <c r="D127" s="95">
        <v>53027967.969999999</v>
      </c>
      <c r="E127" s="95">
        <v>61196876.68</v>
      </c>
      <c r="F127" s="95">
        <v>63402016.930000007</v>
      </c>
      <c r="G127" s="95">
        <v>0</v>
      </c>
      <c r="H127" s="95">
        <v>191642961.29999998</v>
      </c>
      <c r="I127" s="95">
        <v>189576545.03999996</v>
      </c>
      <c r="J127" s="95">
        <v>31269506.464999996</v>
      </c>
      <c r="K127" s="95">
        <v>110801127.18499997</v>
      </c>
      <c r="L127" s="95">
        <v>9363212.709999999</v>
      </c>
      <c r="M127" s="95">
        <v>5452231.9200000009</v>
      </c>
      <c r="N127" s="95">
        <v>0</v>
      </c>
    </row>
    <row r="128" spans="1:14" ht="27" x14ac:dyDescent="0.75">
      <c r="A128" s="51" t="s">
        <v>106</v>
      </c>
      <c r="B128" s="95">
        <v>55377195.75</v>
      </c>
      <c r="C128" s="95">
        <v>73244167.569999993</v>
      </c>
      <c r="D128" s="95">
        <v>75134225.430000007</v>
      </c>
      <c r="E128" s="95">
        <v>187916292.79000002</v>
      </c>
      <c r="F128" s="95">
        <v>773729667.50316453</v>
      </c>
      <c r="G128" s="95">
        <v>262178056.70000005</v>
      </c>
      <c r="H128" s="95">
        <v>208570460.43999997</v>
      </c>
      <c r="I128" s="95">
        <v>353994571.04999995</v>
      </c>
      <c r="J128" s="95">
        <v>179676067.15399998</v>
      </c>
      <c r="K128" s="95">
        <v>340580502.98550004</v>
      </c>
      <c r="L128" s="95">
        <v>185195135.00000003</v>
      </c>
      <c r="M128" s="95">
        <v>165291928.56000006</v>
      </c>
      <c r="N128" s="95">
        <v>302843792.38999939</v>
      </c>
    </row>
    <row r="129" spans="1:14" ht="27" x14ac:dyDescent="0.75">
      <c r="A129" s="150" t="s">
        <v>749</v>
      </c>
      <c r="B129" s="151">
        <v>33067794.273500007</v>
      </c>
      <c r="C129" s="151">
        <v>0</v>
      </c>
      <c r="D129" s="151">
        <v>0</v>
      </c>
      <c r="E129" s="151">
        <v>0</v>
      </c>
      <c r="F129" s="151">
        <v>94667680.205875009</v>
      </c>
      <c r="G129" s="151">
        <v>99834948.202000037</v>
      </c>
      <c r="H129" s="151">
        <v>2451032.4299999997</v>
      </c>
      <c r="I129" s="151">
        <v>48855573.329999991</v>
      </c>
      <c r="J129" s="151">
        <v>0</v>
      </c>
      <c r="K129" s="151">
        <v>0</v>
      </c>
      <c r="L129" s="151">
        <v>0</v>
      </c>
      <c r="M129" s="151">
        <v>65353075.280000001</v>
      </c>
      <c r="N129" s="151">
        <v>47549284.330000006</v>
      </c>
    </row>
    <row r="130" spans="1:14" ht="27" x14ac:dyDescent="0.75">
      <c r="A130" s="51" t="s">
        <v>306</v>
      </c>
      <c r="B130" s="95">
        <v>0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0</v>
      </c>
      <c r="J130" s="95">
        <v>0</v>
      </c>
      <c r="K130" s="95">
        <v>0</v>
      </c>
      <c r="L130" s="95">
        <v>0</v>
      </c>
      <c r="M130" s="95">
        <v>0</v>
      </c>
      <c r="N130" s="95">
        <v>0</v>
      </c>
    </row>
    <row r="131" spans="1:14" ht="27" x14ac:dyDescent="0.75">
      <c r="A131" s="51" t="s">
        <v>480</v>
      </c>
      <c r="B131" s="95">
        <v>0</v>
      </c>
      <c r="C131" s="95">
        <v>0</v>
      </c>
      <c r="D131" s="95">
        <v>0</v>
      </c>
      <c r="E131" s="95">
        <v>0</v>
      </c>
      <c r="F131" s="95">
        <v>0</v>
      </c>
      <c r="G131" s="95">
        <v>0</v>
      </c>
      <c r="H131" s="95">
        <v>0</v>
      </c>
      <c r="I131" s="95">
        <v>0</v>
      </c>
      <c r="J131" s="95">
        <v>0</v>
      </c>
      <c r="K131" s="95">
        <v>0</v>
      </c>
      <c r="L131" s="95">
        <v>0</v>
      </c>
      <c r="M131" s="95">
        <v>0</v>
      </c>
      <c r="N131" s="95">
        <v>0</v>
      </c>
    </row>
    <row r="132" spans="1:14" ht="27" x14ac:dyDescent="0.75">
      <c r="A132" s="51" t="s">
        <v>264</v>
      </c>
      <c r="B132" s="95">
        <v>0</v>
      </c>
      <c r="C132" s="95">
        <v>0</v>
      </c>
      <c r="D132" s="95">
        <v>0</v>
      </c>
      <c r="E132" s="95">
        <v>0</v>
      </c>
      <c r="F132" s="95">
        <v>29059823.44800001</v>
      </c>
      <c r="G132" s="95">
        <v>99834948.202000037</v>
      </c>
      <c r="H132" s="95">
        <v>0</v>
      </c>
      <c r="I132" s="95">
        <v>0</v>
      </c>
      <c r="J132" s="95">
        <v>0</v>
      </c>
      <c r="K132" s="95">
        <v>0</v>
      </c>
      <c r="L132" s="95">
        <v>0</v>
      </c>
      <c r="M132" s="95">
        <v>0</v>
      </c>
      <c r="N132" s="95">
        <v>0</v>
      </c>
    </row>
    <row r="133" spans="1:14" ht="27" x14ac:dyDescent="0.75">
      <c r="A133" s="51" t="s">
        <v>188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14" ht="27" x14ac:dyDescent="0.75">
      <c r="A134" s="51" t="s">
        <v>206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14" ht="27" x14ac:dyDescent="0.75">
      <c r="A135" s="51" t="s">
        <v>278</v>
      </c>
      <c r="B135" s="95">
        <v>33067794.273500007</v>
      </c>
      <c r="C135" s="95">
        <v>0</v>
      </c>
      <c r="D135" s="95">
        <v>0</v>
      </c>
      <c r="E135" s="95">
        <v>0</v>
      </c>
      <c r="F135" s="95">
        <v>65607856.757874995</v>
      </c>
      <c r="G135" s="95">
        <v>0</v>
      </c>
      <c r="H135" s="95">
        <v>2451032.4299999997</v>
      </c>
      <c r="I135" s="95">
        <v>48855573.329999991</v>
      </c>
      <c r="J135" s="95">
        <v>0</v>
      </c>
      <c r="K135" s="95">
        <v>0</v>
      </c>
      <c r="L135" s="95">
        <v>0</v>
      </c>
      <c r="M135" s="95">
        <v>65353075.280000001</v>
      </c>
      <c r="N135" s="95">
        <v>47549284.330000006</v>
      </c>
    </row>
    <row r="136" spans="1:14" ht="27" x14ac:dyDescent="0.75">
      <c r="A136" s="51" t="s">
        <v>235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ht="27" x14ac:dyDescent="0.75">
      <c r="A137" s="51" t="s">
        <v>292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ht="27" x14ac:dyDescent="0.75">
      <c r="A138" s="51" t="s">
        <v>260</v>
      </c>
      <c r="B138" s="95">
        <v>0</v>
      </c>
      <c r="C138" s="95">
        <v>0</v>
      </c>
      <c r="D138" s="95">
        <v>0</v>
      </c>
      <c r="E138" s="95">
        <v>0</v>
      </c>
      <c r="F138" s="95">
        <v>0</v>
      </c>
      <c r="G138" s="95">
        <v>0</v>
      </c>
      <c r="H138" s="95">
        <v>0</v>
      </c>
      <c r="I138" s="95">
        <v>0</v>
      </c>
      <c r="J138" s="95">
        <v>0</v>
      </c>
      <c r="K138" s="95">
        <v>0</v>
      </c>
      <c r="L138" s="95">
        <v>0</v>
      </c>
      <c r="M138" s="95">
        <v>0</v>
      </c>
      <c r="N138" s="95">
        <v>0</v>
      </c>
    </row>
    <row r="139" spans="1:14" ht="27.75" thickBot="1" x14ac:dyDescent="0.8">
      <c r="A139" s="51" t="s">
        <v>481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14" ht="27.75" thickBot="1" x14ac:dyDescent="0.8">
      <c r="A140" s="89" t="s">
        <v>83</v>
      </c>
      <c r="B140" s="91">
        <v>129305818.16350001</v>
      </c>
      <c r="C140" s="91">
        <v>73244167.569999993</v>
      </c>
      <c r="D140" s="91">
        <v>128162193.40000001</v>
      </c>
      <c r="E140" s="91">
        <v>350623098.49000007</v>
      </c>
      <c r="F140" s="91">
        <v>939355791.1590395</v>
      </c>
      <c r="G140" s="91">
        <v>387686317.48981005</v>
      </c>
      <c r="H140" s="91">
        <v>488493793.05625498</v>
      </c>
      <c r="I140" s="91">
        <v>592426689.41999984</v>
      </c>
      <c r="J140" s="91">
        <v>323612083.87900001</v>
      </c>
      <c r="K140" s="91">
        <v>699104696.14549983</v>
      </c>
      <c r="L140" s="199">
        <v>194558347.71000004</v>
      </c>
      <c r="M140" s="199">
        <v>256046668.68000007</v>
      </c>
      <c r="N140" s="199">
        <v>363394367.16999936</v>
      </c>
    </row>
    <row r="141" spans="1:14" ht="27.75" thickBot="1" x14ac:dyDescent="0.8">
      <c r="A141" s="62"/>
      <c r="B141" s="62"/>
      <c r="C141" s="62"/>
      <c r="D141" s="62"/>
      <c r="E141" s="62"/>
      <c r="F141" s="62"/>
      <c r="G141" s="62"/>
      <c r="H141" s="62"/>
      <c r="I141" s="62"/>
      <c r="J141" s="16"/>
      <c r="K141" s="16"/>
      <c r="L141" s="16"/>
      <c r="M141" s="16"/>
      <c r="N141" s="16"/>
    </row>
    <row r="142" spans="1:14" ht="27.75" thickBot="1" x14ac:dyDescent="0.8">
      <c r="A142" s="160" t="s">
        <v>504</v>
      </c>
      <c r="B142" s="90">
        <v>2015</v>
      </c>
      <c r="C142" s="90">
        <v>2016</v>
      </c>
      <c r="D142" s="90">
        <v>2017</v>
      </c>
      <c r="E142" s="90">
        <v>2018</v>
      </c>
      <c r="F142" s="90">
        <v>2019</v>
      </c>
      <c r="G142" s="90">
        <v>2020</v>
      </c>
      <c r="H142" s="90">
        <v>2021</v>
      </c>
      <c r="I142" s="90">
        <v>2022</v>
      </c>
      <c r="J142" s="90" t="s">
        <v>525</v>
      </c>
      <c r="K142" s="90">
        <v>2024</v>
      </c>
      <c r="L142" s="92" t="s">
        <v>533</v>
      </c>
      <c r="M142" s="92" t="s">
        <v>737</v>
      </c>
      <c r="N142" s="92" t="s">
        <v>740</v>
      </c>
    </row>
    <row r="143" spans="1:14" ht="27" x14ac:dyDescent="0.75">
      <c r="A143" s="150" t="s">
        <v>750</v>
      </c>
      <c r="B143" s="151">
        <v>81840372.904600009</v>
      </c>
      <c r="C143" s="151">
        <v>85036274.75150004</v>
      </c>
      <c r="D143" s="151">
        <v>158844929.48192999</v>
      </c>
      <c r="E143" s="151">
        <v>106200443.49000001</v>
      </c>
      <c r="F143" s="151">
        <v>100929926.87</v>
      </c>
      <c r="G143" s="151">
        <v>111703971.05</v>
      </c>
      <c r="H143" s="151">
        <v>84833855.82100001</v>
      </c>
      <c r="I143" s="151">
        <v>108243763.32601199</v>
      </c>
      <c r="J143" s="151">
        <v>125553055.24263796</v>
      </c>
      <c r="K143" s="151">
        <v>216379293.89792499</v>
      </c>
      <c r="L143" s="151">
        <v>32336247.600464009</v>
      </c>
      <c r="M143" s="151">
        <v>58896587.080693997</v>
      </c>
      <c r="N143" s="151">
        <v>47999479.46299997</v>
      </c>
    </row>
    <row r="144" spans="1:14" ht="27" x14ac:dyDescent="0.75">
      <c r="A144" s="51" t="s">
        <v>331</v>
      </c>
      <c r="B144" s="95">
        <v>0</v>
      </c>
      <c r="C144" s="95">
        <v>0</v>
      </c>
      <c r="D144" s="95">
        <v>0</v>
      </c>
      <c r="E144" s="95">
        <v>0</v>
      </c>
      <c r="F144" s="95">
        <v>0</v>
      </c>
      <c r="G144" s="95">
        <v>0</v>
      </c>
      <c r="H144" s="95">
        <v>1712095.1610000001</v>
      </c>
      <c r="I144" s="95">
        <v>7702629.9979999997</v>
      </c>
      <c r="J144" s="95">
        <v>3011015.91</v>
      </c>
      <c r="K144" s="95">
        <v>1293266.3730000001</v>
      </c>
      <c r="L144" s="95">
        <v>178438.39299999998</v>
      </c>
      <c r="M144" s="95">
        <v>406121.8</v>
      </c>
      <c r="N144" s="95">
        <v>0</v>
      </c>
    </row>
    <row r="145" spans="1:14" ht="27" x14ac:dyDescent="0.75">
      <c r="A145" s="51" t="s">
        <v>136</v>
      </c>
      <c r="B145" s="95">
        <v>17897340.699999999</v>
      </c>
      <c r="C145" s="95">
        <v>6954585.1100000013</v>
      </c>
      <c r="D145" s="95">
        <v>-8452677.1500000022</v>
      </c>
      <c r="E145" s="95">
        <v>38988062.32</v>
      </c>
      <c r="F145" s="95">
        <v>61475782.990000002</v>
      </c>
      <c r="G145" s="95">
        <v>12654983.67</v>
      </c>
      <c r="H145" s="95">
        <v>290086.23000000004</v>
      </c>
      <c r="I145" s="95">
        <v>581715.12999999989</v>
      </c>
      <c r="J145" s="95">
        <v>3813763.2468700018</v>
      </c>
      <c r="K145" s="95">
        <v>44031070.880925</v>
      </c>
      <c r="L145" s="95">
        <v>4278071.603000002</v>
      </c>
      <c r="M145" s="95">
        <v>6460229.3008499984</v>
      </c>
      <c r="N145" s="95">
        <v>1025669.4000000001</v>
      </c>
    </row>
    <row r="146" spans="1:14" ht="27" x14ac:dyDescent="0.75">
      <c r="A146" s="51" t="s">
        <v>149</v>
      </c>
      <c r="B146" s="95">
        <v>50534739.189999998</v>
      </c>
      <c r="C146" s="95">
        <v>46535074.019999996</v>
      </c>
      <c r="D146" s="95">
        <v>48966582.281999998</v>
      </c>
      <c r="E146" s="95">
        <v>19237317.989999998</v>
      </c>
      <c r="F146" s="95">
        <v>2294988.98</v>
      </c>
      <c r="G146" s="95">
        <v>2868000</v>
      </c>
      <c r="H146" s="95">
        <v>689930</v>
      </c>
      <c r="I146" s="95">
        <v>2060999.92</v>
      </c>
      <c r="J146" s="95">
        <v>317372.53999999998</v>
      </c>
      <c r="K146" s="95">
        <v>3105000</v>
      </c>
      <c r="L146" s="95">
        <v>0</v>
      </c>
      <c r="M146" s="95">
        <v>0</v>
      </c>
      <c r="N146" s="95">
        <v>3421079.55</v>
      </c>
    </row>
    <row r="147" spans="1:14" ht="27" x14ac:dyDescent="0.75">
      <c r="A147" s="51" t="s">
        <v>177</v>
      </c>
      <c r="B147" s="95">
        <v>1592029.36</v>
      </c>
      <c r="C147" s="95">
        <v>2548475.7000000002</v>
      </c>
      <c r="D147" s="95">
        <v>425000</v>
      </c>
      <c r="E147" s="95">
        <v>522500</v>
      </c>
      <c r="F147" s="95">
        <v>0</v>
      </c>
      <c r="G147" s="95">
        <v>8505323.4699999988</v>
      </c>
      <c r="H147" s="95">
        <v>14408288.9</v>
      </c>
      <c r="I147" s="95">
        <v>14209254.299999999</v>
      </c>
      <c r="J147" s="95">
        <v>25284943.879999999</v>
      </c>
      <c r="K147" s="95">
        <v>6907089.6799999997</v>
      </c>
      <c r="L147" s="95">
        <v>6962087.3799999999</v>
      </c>
      <c r="M147" s="95">
        <v>1113909</v>
      </c>
      <c r="N147" s="95">
        <v>-1193513.8400000036</v>
      </c>
    </row>
    <row r="148" spans="1:14" ht="27" x14ac:dyDescent="0.75">
      <c r="A148" s="51" t="s">
        <v>106</v>
      </c>
      <c r="B148" s="95">
        <v>11816263.654600009</v>
      </c>
      <c r="C148" s="95">
        <v>28998139.921500042</v>
      </c>
      <c r="D148" s="95">
        <v>117906024.34992999</v>
      </c>
      <c r="E148" s="95">
        <v>47452563.18</v>
      </c>
      <c r="F148" s="95">
        <v>37159154.899999999</v>
      </c>
      <c r="G148" s="95">
        <v>87675663.909999996</v>
      </c>
      <c r="H148" s="95">
        <v>67733455.530000001</v>
      </c>
      <c r="I148" s="95">
        <v>83689163.978011996</v>
      </c>
      <c r="J148" s="95">
        <v>93125959.665767968</v>
      </c>
      <c r="K148" s="95">
        <v>161042866.96399999</v>
      </c>
      <c r="L148" s="95">
        <v>20917650.224464007</v>
      </c>
      <c r="M148" s="95">
        <v>50916326.979843996</v>
      </c>
      <c r="N148" s="95">
        <v>44746244.35299997</v>
      </c>
    </row>
    <row r="149" spans="1:14" ht="27" x14ac:dyDescent="0.75">
      <c r="A149" s="150" t="s">
        <v>749</v>
      </c>
      <c r="B149" s="151">
        <v>10522270.213749994</v>
      </c>
      <c r="C149" s="151">
        <v>4054531.7802499756</v>
      </c>
      <c r="D149" s="151">
        <v>-13275684.608875006</v>
      </c>
      <c r="E149" s="151">
        <v>117455050.067</v>
      </c>
      <c r="F149" s="151">
        <v>241111580.81949997</v>
      </c>
      <c r="G149" s="151">
        <v>186006109.1275</v>
      </c>
      <c r="H149" s="151">
        <v>155566901.65275002</v>
      </c>
      <c r="I149" s="151">
        <v>113851745.73775001</v>
      </c>
      <c r="J149" s="151">
        <v>71042272.685000002</v>
      </c>
      <c r="K149" s="151">
        <v>172130890.72237501</v>
      </c>
      <c r="L149" s="151">
        <v>24789201.454000004</v>
      </c>
      <c r="M149" s="151">
        <v>27224570.552625</v>
      </c>
      <c r="N149" s="151">
        <v>17886059.475664001</v>
      </c>
    </row>
    <row r="150" spans="1:14" ht="27" x14ac:dyDescent="0.75">
      <c r="A150" s="51" t="s">
        <v>306</v>
      </c>
      <c r="B150" s="95">
        <v>0</v>
      </c>
      <c r="C150" s="95">
        <v>0</v>
      </c>
      <c r="D150" s="95">
        <v>-3316850.0300000003</v>
      </c>
      <c r="E150" s="95">
        <v>-2616337.3099999996</v>
      </c>
      <c r="F150" s="95">
        <v>6318800</v>
      </c>
      <c r="G150" s="95">
        <v>10825341.859999999</v>
      </c>
      <c r="H150" s="95">
        <v>9503103.1699999999</v>
      </c>
      <c r="I150" s="95">
        <v>0</v>
      </c>
      <c r="J150" s="95">
        <v>4844544.58</v>
      </c>
      <c r="K150" s="95">
        <v>0</v>
      </c>
      <c r="L150" s="95">
        <v>0</v>
      </c>
      <c r="M150" s="95">
        <v>0</v>
      </c>
      <c r="N150" s="95">
        <v>0</v>
      </c>
    </row>
    <row r="151" spans="1:14" ht="27" x14ac:dyDescent="0.75">
      <c r="A151" s="51" t="s">
        <v>480</v>
      </c>
      <c r="B151" s="95">
        <v>0</v>
      </c>
      <c r="C151" s="95">
        <v>0</v>
      </c>
      <c r="D151" s="95">
        <v>0</v>
      </c>
      <c r="E151" s="95">
        <v>0</v>
      </c>
      <c r="F151" s="95">
        <v>0</v>
      </c>
      <c r="G151" s="95">
        <v>0</v>
      </c>
      <c r="H151" s="95">
        <v>0</v>
      </c>
      <c r="I151" s="95">
        <v>0</v>
      </c>
      <c r="J151" s="95">
        <v>0</v>
      </c>
      <c r="K151" s="95">
        <v>0</v>
      </c>
      <c r="L151" s="95">
        <v>0</v>
      </c>
      <c r="M151" s="95">
        <v>0</v>
      </c>
      <c r="N151" s="95">
        <v>0</v>
      </c>
    </row>
    <row r="152" spans="1:14" ht="27" x14ac:dyDescent="0.75">
      <c r="A152" s="51" t="s">
        <v>264</v>
      </c>
      <c r="B152" s="95">
        <v>-3984952.9649999999</v>
      </c>
      <c r="C152" s="95">
        <v>-33276189.079</v>
      </c>
      <c r="D152" s="95">
        <v>-89560293.649499997</v>
      </c>
      <c r="E152" s="95">
        <v>46340988.264000013</v>
      </c>
      <c r="F152" s="95">
        <v>110909645.99149996</v>
      </c>
      <c r="G152" s="95">
        <v>104888726.61950001</v>
      </c>
      <c r="H152" s="95">
        <v>122713146.108</v>
      </c>
      <c r="I152" s="95">
        <v>97831380.540000007</v>
      </c>
      <c r="J152" s="95">
        <v>61116433.189500004</v>
      </c>
      <c r="K152" s="95">
        <v>129944519.67550001</v>
      </c>
      <c r="L152" s="95">
        <v>20661314.890000004</v>
      </c>
      <c r="M152" s="95">
        <v>24177845.342000004</v>
      </c>
      <c r="N152" s="95">
        <v>16066007.806</v>
      </c>
    </row>
    <row r="153" spans="1:14" ht="27" x14ac:dyDescent="0.75">
      <c r="A153" s="51" t="s">
        <v>188</v>
      </c>
      <c r="B153" s="95">
        <v>-7434685.7750000022</v>
      </c>
      <c r="C153" s="95">
        <v>-1576208.8300000029</v>
      </c>
      <c r="D153" s="95">
        <v>10166619.23</v>
      </c>
      <c r="E153" s="95">
        <v>4709010.47</v>
      </c>
      <c r="F153" s="95">
        <v>2770861.25</v>
      </c>
      <c r="G153" s="95">
        <v>4973923.75</v>
      </c>
      <c r="H153" s="95">
        <v>485000</v>
      </c>
      <c r="I153" s="95">
        <v>474414</v>
      </c>
      <c r="J153" s="95">
        <v>300000</v>
      </c>
      <c r="K153" s="95">
        <v>16380.875</v>
      </c>
      <c r="L153" s="95">
        <v>0</v>
      </c>
      <c r="M153" s="95">
        <v>0</v>
      </c>
      <c r="N153" s="95">
        <v>0</v>
      </c>
    </row>
    <row r="154" spans="1:14" ht="27" x14ac:dyDescent="0.75">
      <c r="A154" s="51" t="s">
        <v>206</v>
      </c>
      <c r="B154" s="95">
        <v>6609663.731999997</v>
      </c>
      <c r="C154" s="95">
        <v>5703.6000000000058</v>
      </c>
      <c r="D154" s="95">
        <v>-93055.98000000001</v>
      </c>
      <c r="E154" s="95">
        <v>100686</v>
      </c>
      <c r="F154" s="95">
        <v>0</v>
      </c>
      <c r="G154" s="95">
        <v>0</v>
      </c>
      <c r="H154" s="95">
        <v>9702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14" ht="27" x14ac:dyDescent="0.75">
      <c r="A155" s="51" t="s">
        <v>278</v>
      </c>
      <c r="B155" s="95">
        <v>166667.6357499999</v>
      </c>
      <c r="C155" s="95">
        <v>-29750913.942750014</v>
      </c>
      <c r="D155" s="95">
        <v>10751045.764624994</v>
      </c>
      <c r="E155" s="95">
        <v>39788637.726999991</v>
      </c>
      <c r="F155" s="95">
        <v>105696144.62799999</v>
      </c>
      <c r="G155" s="95">
        <v>60805830.258000001</v>
      </c>
      <c r="H155" s="95">
        <v>22268396.574749995</v>
      </c>
      <c r="I155" s="95">
        <v>14786951.197749998</v>
      </c>
      <c r="J155" s="95">
        <v>4201294.9154999973</v>
      </c>
      <c r="K155" s="95">
        <v>39989003.211874999</v>
      </c>
      <c r="L155" s="95">
        <v>4127886.5639999984</v>
      </c>
      <c r="M155" s="95">
        <v>3046725.2106249984</v>
      </c>
      <c r="N155" s="95">
        <v>1220051.6696639999</v>
      </c>
    </row>
    <row r="156" spans="1:14" ht="27" x14ac:dyDescent="0.75">
      <c r="A156" s="51" t="s">
        <v>235</v>
      </c>
      <c r="B156" s="95">
        <v>28876157.645999998</v>
      </c>
      <c r="C156" s="95">
        <v>29603969.831999999</v>
      </c>
      <c r="D156" s="95">
        <v>23550764.615999997</v>
      </c>
      <c r="E156" s="95">
        <v>4372954.6560000004</v>
      </c>
      <c r="F156" s="95">
        <v>60288</v>
      </c>
      <c r="G156" s="95">
        <v>1680000.4800000002</v>
      </c>
      <c r="H156" s="95">
        <v>68000</v>
      </c>
      <c r="I156" s="95">
        <v>0</v>
      </c>
      <c r="J156" s="95">
        <v>0</v>
      </c>
      <c r="K156" s="95">
        <v>0</v>
      </c>
      <c r="L156" s="95">
        <v>0</v>
      </c>
      <c r="M156" s="95">
        <v>0</v>
      </c>
      <c r="N156" s="95">
        <v>0</v>
      </c>
    </row>
    <row r="157" spans="1:14" ht="27" x14ac:dyDescent="0.75">
      <c r="A157" s="51" t="s">
        <v>292</v>
      </c>
      <c r="B157" s="95">
        <v>0</v>
      </c>
      <c r="C157" s="95">
        <v>-2239772.8499999996</v>
      </c>
      <c r="D157" s="95">
        <v>11347246.970000003</v>
      </c>
      <c r="E157" s="95">
        <v>25129110.259999998</v>
      </c>
      <c r="F157" s="95">
        <v>14679817.210000001</v>
      </c>
      <c r="G157" s="95">
        <v>1483122.6</v>
      </c>
      <c r="H157" s="95">
        <v>0</v>
      </c>
      <c r="I157" s="95">
        <v>0</v>
      </c>
      <c r="J157" s="95">
        <v>580000</v>
      </c>
      <c r="K157" s="95">
        <v>548000</v>
      </c>
      <c r="L157" s="95">
        <v>0</v>
      </c>
      <c r="M157" s="95">
        <v>0</v>
      </c>
      <c r="N157" s="95">
        <v>600000</v>
      </c>
    </row>
    <row r="158" spans="1:14" ht="27" x14ac:dyDescent="0.75">
      <c r="A158" s="51" t="s">
        <v>260</v>
      </c>
      <c r="B158" s="95">
        <v>-13710580.059999999</v>
      </c>
      <c r="C158" s="95">
        <v>41287943.049999997</v>
      </c>
      <c r="D158" s="95">
        <v>23878838.469999999</v>
      </c>
      <c r="E158" s="95">
        <v>-370000</v>
      </c>
      <c r="F158" s="95">
        <v>676023.74</v>
      </c>
      <c r="G158" s="95">
        <v>1349163.56</v>
      </c>
      <c r="H158" s="95">
        <v>432235.8</v>
      </c>
      <c r="I158" s="95">
        <v>759000</v>
      </c>
      <c r="J158" s="95">
        <v>0</v>
      </c>
      <c r="K158" s="95">
        <v>1632986.96</v>
      </c>
      <c r="L158" s="95">
        <v>0</v>
      </c>
      <c r="M158" s="95">
        <v>0</v>
      </c>
      <c r="N158" s="95">
        <v>0</v>
      </c>
    </row>
    <row r="159" spans="1:14" ht="27.75" thickBot="1" x14ac:dyDescent="0.8">
      <c r="A159" s="51" t="s">
        <v>481</v>
      </c>
      <c r="B159" s="95">
        <v>0</v>
      </c>
      <c r="C159" s="95">
        <v>0</v>
      </c>
      <c r="D159" s="95">
        <v>0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</row>
    <row r="160" spans="1:14" ht="27.75" thickBot="1" x14ac:dyDescent="0.8">
      <c r="A160" s="89" t="s">
        <v>83</v>
      </c>
      <c r="B160" s="91">
        <v>92362643.118349999</v>
      </c>
      <c r="C160" s="91">
        <v>89090806.531749964</v>
      </c>
      <c r="D160" s="91">
        <v>145569244.87305504</v>
      </c>
      <c r="E160" s="91">
        <v>223655493.55699998</v>
      </c>
      <c r="F160" s="91">
        <v>342041507.68949991</v>
      </c>
      <c r="G160" s="91">
        <v>297710080.17750001</v>
      </c>
      <c r="H160" s="91">
        <v>240400757.47375</v>
      </c>
      <c r="I160" s="91">
        <v>222095509.06376198</v>
      </c>
      <c r="J160" s="91">
        <v>196595327.92763796</v>
      </c>
      <c r="K160" s="91">
        <v>388510184.62029999</v>
      </c>
      <c r="L160" s="198">
        <v>57125449.054464012</v>
      </c>
      <c r="M160" s="198">
        <v>86121157.63331899</v>
      </c>
      <c r="N160" s="198">
        <v>65885538.938663974</v>
      </c>
    </row>
    <row r="161" spans="1:14" ht="27.75" thickBot="1" x14ac:dyDescent="0.8">
      <c r="A161" s="62"/>
      <c r="B161" s="62"/>
      <c r="C161" s="62"/>
      <c r="D161" s="62"/>
      <c r="E161" s="62"/>
      <c r="F161" s="62"/>
      <c r="G161" s="62"/>
      <c r="H161" s="62"/>
      <c r="I161" s="62"/>
      <c r="J161" s="16"/>
      <c r="K161" s="16"/>
      <c r="L161" s="16"/>
      <c r="M161" s="16"/>
      <c r="N161" s="16"/>
    </row>
    <row r="162" spans="1:14" ht="27.75" thickBot="1" x14ac:dyDescent="0.8">
      <c r="A162" s="160" t="s">
        <v>505</v>
      </c>
      <c r="B162" s="90">
        <v>2015</v>
      </c>
      <c r="C162" s="90">
        <v>2016</v>
      </c>
      <c r="D162" s="90">
        <v>2017</v>
      </c>
      <c r="E162" s="90">
        <v>2018</v>
      </c>
      <c r="F162" s="90">
        <v>2019</v>
      </c>
      <c r="G162" s="90">
        <v>2020</v>
      </c>
      <c r="H162" s="90">
        <v>2021</v>
      </c>
      <c r="I162" s="90">
        <v>2022</v>
      </c>
      <c r="J162" s="90" t="s">
        <v>525</v>
      </c>
      <c r="K162" s="90">
        <v>2024</v>
      </c>
      <c r="L162" s="92" t="s">
        <v>533</v>
      </c>
      <c r="M162" s="92" t="s">
        <v>737</v>
      </c>
      <c r="N162" s="92" t="s">
        <v>740</v>
      </c>
    </row>
    <row r="163" spans="1:14" ht="27" x14ac:dyDescent="0.75">
      <c r="A163" s="150" t="s">
        <v>750</v>
      </c>
      <c r="B163" s="151">
        <v>16889748.243999995</v>
      </c>
      <c r="C163" s="151">
        <v>-21546642.755000006</v>
      </c>
      <c r="D163" s="151">
        <v>4287330.859999991</v>
      </c>
      <c r="E163" s="151">
        <v>32895310.84</v>
      </c>
      <c r="F163" s="151">
        <v>284474197.40999997</v>
      </c>
      <c r="G163" s="151">
        <v>356101247.60223591</v>
      </c>
      <c r="H163" s="151">
        <v>281710670.55782294</v>
      </c>
      <c r="I163" s="151">
        <v>379195786.56419295</v>
      </c>
      <c r="J163" s="151">
        <v>675209416.5628953</v>
      </c>
      <c r="K163" s="151">
        <v>587155814.20899987</v>
      </c>
      <c r="L163" s="151">
        <v>125381504.12499742</v>
      </c>
      <c r="M163" s="151">
        <v>146343590.63492286</v>
      </c>
      <c r="N163" s="151">
        <v>99861827.081258088</v>
      </c>
    </row>
    <row r="164" spans="1:14" ht="27" x14ac:dyDescent="0.75">
      <c r="A164" s="51" t="s">
        <v>331</v>
      </c>
      <c r="B164" s="95">
        <v>0</v>
      </c>
      <c r="C164" s="95">
        <v>0</v>
      </c>
      <c r="D164" s="95">
        <v>0</v>
      </c>
      <c r="E164" s="95">
        <v>0</v>
      </c>
      <c r="F164" s="95">
        <v>55892456.444999993</v>
      </c>
      <c r="G164" s="95">
        <v>26675641.229999997</v>
      </c>
      <c r="H164" s="95">
        <v>17783893.078000005</v>
      </c>
      <c r="I164" s="95">
        <v>0</v>
      </c>
      <c r="J164" s="95">
        <v>0</v>
      </c>
      <c r="K164" s="95">
        <v>0</v>
      </c>
      <c r="L164" s="95">
        <v>0</v>
      </c>
      <c r="M164" s="95">
        <v>0</v>
      </c>
      <c r="N164" s="95">
        <v>0</v>
      </c>
    </row>
    <row r="165" spans="1:14" ht="27" x14ac:dyDescent="0.75">
      <c r="A165" s="51" t="s">
        <v>136</v>
      </c>
      <c r="B165" s="95">
        <v>10229731.844999999</v>
      </c>
      <c r="C165" s="95">
        <v>-11571974.225000003</v>
      </c>
      <c r="D165" s="95">
        <v>-2685328.6250000037</v>
      </c>
      <c r="E165" s="95">
        <v>0</v>
      </c>
      <c r="F165" s="95">
        <v>14095806.259999998</v>
      </c>
      <c r="G165" s="95">
        <v>6743093.790000001</v>
      </c>
      <c r="H165" s="95">
        <v>41404188.887435012</v>
      </c>
      <c r="I165" s="95">
        <v>68537787.417205006</v>
      </c>
      <c r="J165" s="95">
        <v>50043353.352894992</v>
      </c>
      <c r="K165" s="95">
        <v>24375958.809999999</v>
      </c>
      <c r="L165" s="95">
        <v>15988087.57</v>
      </c>
      <c r="M165" s="95">
        <v>12628852.535</v>
      </c>
      <c r="N165" s="95">
        <v>9210311.4149999991</v>
      </c>
    </row>
    <row r="166" spans="1:14" ht="27" x14ac:dyDescent="0.75">
      <c r="A166" s="51" t="s">
        <v>149</v>
      </c>
      <c r="B166" s="95">
        <v>-1468422.17</v>
      </c>
      <c r="C166" s="95">
        <v>-2429294.37</v>
      </c>
      <c r="D166" s="95">
        <v>-1164814.22</v>
      </c>
      <c r="E166" s="95">
        <v>0</v>
      </c>
      <c r="F166" s="95">
        <v>0</v>
      </c>
      <c r="G166" s="95">
        <v>0</v>
      </c>
      <c r="H166" s="95">
        <v>0</v>
      </c>
      <c r="I166" s="95">
        <v>0</v>
      </c>
      <c r="J166" s="95">
        <v>0</v>
      </c>
      <c r="K166" s="95">
        <v>0</v>
      </c>
      <c r="L166" s="95">
        <v>191063.15999999992</v>
      </c>
      <c r="M166" s="95">
        <v>-63819.502499999944</v>
      </c>
      <c r="N166" s="95">
        <v>-1574494.0575000001</v>
      </c>
    </row>
    <row r="167" spans="1:14" ht="27" x14ac:dyDescent="0.75">
      <c r="A167" s="51" t="s">
        <v>177</v>
      </c>
      <c r="B167" s="95">
        <v>8128438.5689999983</v>
      </c>
      <c r="C167" s="95">
        <v>-7545374.1600000039</v>
      </c>
      <c r="D167" s="95">
        <v>5374593.1149999946</v>
      </c>
      <c r="E167" s="95">
        <v>22458717.550000001</v>
      </c>
      <c r="F167" s="95">
        <v>137051288.20499998</v>
      </c>
      <c r="G167" s="95">
        <v>306517099.04223591</v>
      </c>
      <c r="H167" s="95">
        <v>215445985.82238796</v>
      </c>
      <c r="I167" s="95">
        <v>253974275.67698795</v>
      </c>
      <c r="J167" s="95">
        <v>401847495.57000017</v>
      </c>
      <c r="K167" s="95">
        <v>66720129.074999973</v>
      </c>
      <c r="L167" s="95">
        <v>9701005.2181656845</v>
      </c>
      <c r="M167" s="95">
        <v>-11060789.906917499</v>
      </c>
      <c r="N167" s="95">
        <v>4065753.5715071252</v>
      </c>
    </row>
    <row r="168" spans="1:14" ht="27" x14ac:dyDescent="0.75">
      <c r="A168" s="51" t="s">
        <v>106</v>
      </c>
      <c r="B168" s="95">
        <v>0</v>
      </c>
      <c r="C168" s="95">
        <v>0</v>
      </c>
      <c r="D168" s="95">
        <v>2762880.59</v>
      </c>
      <c r="E168" s="95">
        <v>10436593.289999999</v>
      </c>
      <c r="F168" s="95">
        <v>77434646.5</v>
      </c>
      <c r="G168" s="95">
        <v>16165413.539999999</v>
      </c>
      <c r="H168" s="95">
        <v>7076602.7699999996</v>
      </c>
      <c r="I168" s="95">
        <v>56683723.469999984</v>
      </c>
      <c r="J168" s="95">
        <v>223318567.64000005</v>
      </c>
      <c r="K168" s="95">
        <v>496059726.324</v>
      </c>
      <c r="L168" s="95">
        <v>99501348.176831737</v>
      </c>
      <c r="M168" s="95">
        <v>144839347.50934035</v>
      </c>
      <c r="N168" s="95">
        <v>88160256.15225096</v>
      </c>
    </row>
    <row r="169" spans="1:14" ht="27" x14ac:dyDescent="0.75">
      <c r="A169" s="150" t="s">
        <v>749</v>
      </c>
      <c r="B169" s="151">
        <v>160290407.96049994</v>
      </c>
      <c r="C169" s="151">
        <v>-64361549.004000016</v>
      </c>
      <c r="D169" s="151">
        <v>-61579404.212000012</v>
      </c>
      <c r="E169" s="151">
        <v>-3189753.6247500004</v>
      </c>
      <c r="F169" s="151">
        <v>0</v>
      </c>
      <c r="G169" s="151">
        <v>155422389.23550001</v>
      </c>
      <c r="H169" s="151">
        <v>115956681.36175005</v>
      </c>
      <c r="I169" s="151">
        <v>61284506.339249983</v>
      </c>
      <c r="J169" s="151">
        <v>74392352.626375228</v>
      </c>
      <c r="K169" s="151">
        <v>20584905.095999997</v>
      </c>
      <c r="L169" s="151">
        <v>0</v>
      </c>
      <c r="M169" s="151">
        <v>0</v>
      </c>
      <c r="N169" s="151">
        <v>0</v>
      </c>
    </row>
    <row r="170" spans="1:14" ht="27" x14ac:dyDescent="0.75">
      <c r="A170" s="51" t="s">
        <v>306</v>
      </c>
      <c r="B170" s="95">
        <v>2083668.2699999996</v>
      </c>
      <c r="C170" s="95">
        <v>2786585.9899999993</v>
      </c>
      <c r="D170" s="95">
        <v>-3096747.8500000006</v>
      </c>
      <c r="E170" s="95">
        <v>0</v>
      </c>
      <c r="F170" s="95">
        <v>0</v>
      </c>
      <c r="G170" s="95">
        <v>0</v>
      </c>
      <c r="H170" s="95">
        <v>0</v>
      </c>
      <c r="I170" s="95">
        <v>0</v>
      </c>
      <c r="J170" s="95">
        <v>0</v>
      </c>
      <c r="K170" s="95">
        <v>0</v>
      </c>
      <c r="L170" s="95">
        <v>0</v>
      </c>
      <c r="M170" s="95">
        <v>0</v>
      </c>
      <c r="N170" s="95">
        <v>0</v>
      </c>
    </row>
    <row r="171" spans="1:14" ht="27" x14ac:dyDescent="0.75">
      <c r="A171" s="51" t="s">
        <v>480</v>
      </c>
      <c r="B171" s="95">
        <v>0</v>
      </c>
      <c r="C171" s="95">
        <v>0</v>
      </c>
      <c r="D171" s="95">
        <v>0</v>
      </c>
      <c r="E171" s="95">
        <v>0</v>
      </c>
      <c r="F171" s="95">
        <v>0</v>
      </c>
      <c r="G171" s="95">
        <v>0</v>
      </c>
      <c r="H171" s="95">
        <v>0</v>
      </c>
      <c r="I171" s="95">
        <v>0</v>
      </c>
      <c r="J171" s="95">
        <v>0</v>
      </c>
      <c r="K171" s="95">
        <v>0</v>
      </c>
      <c r="L171" s="95">
        <v>0</v>
      </c>
      <c r="M171" s="95">
        <v>0</v>
      </c>
      <c r="N171" s="95">
        <v>0</v>
      </c>
    </row>
    <row r="172" spans="1:14" ht="27" x14ac:dyDescent="0.75">
      <c r="A172" s="51" t="s">
        <v>264</v>
      </c>
      <c r="B172" s="95">
        <v>129430943.20699999</v>
      </c>
      <c r="C172" s="95">
        <v>-84349659.170000017</v>
      </c>
      <c r="D172" s="95">
        <v>-41285200.430000007</v>
      </c>
      <c r="E172" s="95">
        <v>0</v>
      </c>
      <c r="F172" s="95">
        <v>0</v>
      </c>
      <c r="G172" s="95">
        <v>26117776.638</v>
      </c>
      <c r="H172" s="95">
        <v>71851198.372000054</v>
      </c>
      <c r="I172" s="95">
        <v>39004616.137999997</v>
      </c>
      <c r="J172" s="95">
        <v>-477875.59999999963</v>
      </c>
      <c r="K172" s="95">
        <v>0</v>
      </c>
      <c r="L172" s="95">
        <v>0</v>
      </c>
      <c r="M172" s="95">
        <v>0</v>
      </c>
      <c r="N172" s="95">
        <v>0</v>
      </c>
    </row>
    <row r="173" spans="1:14" ht="27" x14ac:dyDescent="0.75">
      <c r="A173" s="51" t="s">
        <v>188</v>
      </c>
      <c r="B173" s="95">
        <v>-1822534.31</v>
      </c>
      <c r="C173" s="95">
        <v>0</v>
      </c>
      <c r="D173" s="95">
        <v>0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</row>
    <row r="174" spans="1:14" ht="27" x14ac:dyDescent="0.75">
      <c r="A174" s="51" t="s">
        <v>206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</row>
    <row r="175" spans="1:14" ht="27" x14ac:dyDescent="0.75">
      <c r="A175" s="51" t="s">
        <v>278</v>
      </c>
      <c r="B175" s="95">
        <v>38779009.515500002</v>
      </c>
      <c r="C175" s="95">
        <v>21336397.276000008</v>
      </c>
      <c r="D175" s="95">
        <v>-17197455.932000004</v>
      </c>
      <c r="E175" s="95">
        <v>-3189753.6247500004</v>
      </c>
      <c r="F175" s="95">
        <v>0</v>
      </c>
      <c r="G175" s="95">
        <v>129304612.5975</v>
      </c>
      <c r="H175" s="95">
        <v>44105482.989749998</v>
      </c>
      <c r="I175" s="95">
        <v>22279890.201249987</v>
      </c>
      <c r="J175" s="95">
        <v>74870228.226375222</v>
      </c>
      <c r="K175" s="95">
        <v>20584905.095999997</v>
      </c>
      <c r="L175" s="95">
        <v>0</v>
      </c>
      <c r="M175" s="95">
        <v>0</v>
      </c>
      <c r="N175" s="95">
        <v>0</v>
      </c>
    </row>
    <row r="176" spans="1:14" ht="27" x14ac:dyDescent="0.75">
      <c r="A176" s="51" t="s">
        <v>235</v>
      </c>
      <c r="B176" s="95">
        <v>-2863837.932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</row>
    <row r="177" spans="1:14" ht="27" x14ac:dyDescent="0.75">
      <c r="A177" s="51" t="s">
        <v>292</v>
      </c>
      <c r="B177" s="95">
        <v>-1304670.4000000004</v>
      </c>
      <c r="C177" s="95">
        <v>-4134873.0999999992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</row>
    <row r="178" spans="1:14" ht="27" x14ac:dyDescent="0.75">
      <c r="A178" s="51" t="s">
        <v>260</v>
      </c>
      <c r="B178" s="95">
        <v>-4012170.3900000006</v>
      </c>
      <c r="C178" s="95">
        <v>0</v>
      </c>
      <c r="D178" s="95">
        <v>0</v>
      </c>
      <c r="E178" s="95">
        <v>0</v>
      </c>
      <c r="F178" s="95">
        <v>0</v>
      </c>
      <c r="G178" s="95">
        <v>0</v>
      </c>
      <c r="H178" s="95">
        <v>0</v>
      </c>
      <c r="I178" s="95">
        <v>0</v>
      </c>
      <c r="J178" s="95">
        <v>0</v>
      </c>
      <c r="K178" s="95">
        <v>0</v>
      </c>
      <c r="L178" s="95">
        <v>0</v>
      </c>
      <c r="M178" s="95">
        <v>0</v>
      </c>
      <c r="N178" s="95">
        <v>0</v>
      </c>
    </row>
    <row r="179" spans="1:14" ht="27.75" thickBot="1" x14ac:dyDescent="0.8">
      <c r="A179" s="51" t="s">
        <v>481</v>
      </c>
      <c r="B179" s="95">
        <v>0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</row>
    <row r="180" spans="1:14" ht="27.75" thickBot="1" x14ac:dyDescent="0.8">
      <c r="A180" s="89" t="s">
        <v>83</v>
      </c>
      <c r="B180" s="91">
        <v>177180156.20449996</v>
      </c>
      <c r="C180" s="91">
        <v>-85908191.759000003</v>
      </c>
      <c r="D180" s="91">
        <v>-57292073.352000013</v>
      </c>
      <c r="E180" s="91">
        <v>29705557.215249997</v>
      </c>
      <c r="F180" s="91">
        <v>284474197.40999997</v>
      </c>
      <c r="G180" s="91">
        <v>511523636.83773589</v>
      </c>
      <c r="H180" s="91">
        <v>397667351.91957307</v>
      </c>
      <c r="I180" s="91">
        <v>440480292.90344304</v>
      </c>
      <c r="J180" s="91">
        <v>749601769.1892705</v>
      </c>
      <c r="K180" s="91">
        <v>607740719.30499995</v>
      </c>
      <c r="L180" s="198">
        <v>125381504.12499742</v>
      </c>
      <c r="M180" s="198">
        <v>146343590.63492286</v>
      </c>
      <c r="N180" s="198">
        <v>99861827.081258088</v>
      </c>
    </row>
    <row r="183" spans="1:14" hidden="1" x14ac:dyDescent="0.25">
      <c r="L183" t="b">
        <v>1</v>
      </c>
      <c r="M183" t="b">
        <v>1</v>
      </c>
      <c r="N183" t="b">
        <v>1</v>
      </c>
    </row>
  </sheetData>
  <conditionalFormatting sqref="A2:N2 B20:N20 A22:N22 B40:N40 B43:N43 B50:N50 B53:N53 B60:N60 A62:N62 B80:N80 A82:N82 B100:N100 B103:N103 B110:N110 B113:N113 B120:N120 A122:N122 B140:N140 A142:N142 B160:N160 A162:N162 B180:N180">
    <cfRule type="cellIs" dxfId="49" priority="21" operator="equal">
      <formula>0</formula>
    </cfRule>
  </conditionalFormatting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1</vt:i4>
      </vt:variant>
    </vt:vector>
  </HeadingPairs>
  <TitlesOfParts>
    <vt:vector size="31" baseType="lpstr">
      <vt:lpstr>❶Menu</vt:lpstr>
      <vt:lpstr>POC</vt:lpstr>
      <vt:lpstr>Lançamentos </vt:lpstr>
      <vt:lpstr>Curva de obras e vendas</vt:lpstr>
      <vt:lpstr>Resumo executivo</vt:lpstr>
      <vt:lpstr>Vendas brutas </vt:lpstr>
      <vt:lpstr>Vendas líquidas </vt:lpstr>
      <vt:lpstr>Distratos </vt:lpstr>
      <vt:lpstr>Vendas líquidas</vt:lpstr>
      <vt:lpstr>Venda Por Empreendimento</vt:lpstr>
      <vt:lpstr>Consolid. X Equiv.</vt:lpstr>
      <vt:lpstr>Estoque </vt:lpstr>
      <vt:lpstr>Estoque por Projeto</vt:lpstr>
      <vt:lpstr>Terrenos </vt:lpstr>
      <vt:lpstr>Canteiros </vt:lpstr>
      <vt:lpstr>Entregas </vt:lpstr>
      <vt:lpstr>❷Menu EN</vt:lpstr>
      <vt:lpstr>POC (EN)</vt:lpstr>
      <vt:lpstr>Launches</vt:lpstr>
      <vt:lpstr>Construction and sales curve</vt:lpstr>
      <vt:lpstr>Executive Overview</vt:lpstr>
      <vt:lpstr>Gross Sales </vt:lpstr>
      <vt:lpstr> Cancellations </vt:lpstr>
      <vt:lpstr>Net Sales </vt:lpstr>
      <vt:lpstr>Sales By Project</vt:lpstr>
      <vt:lpstr>Consolid. X Equiva.</vt:lpstr>
      <vt:lpstr>Inventory </vt:lpstr>
      <vt:lpstr>Inventory by Project</vt:lpstr>
      <vt:lpstr>Landbank </vt:lpstr>
      <vt:lpstr>Construction Sites </vt:lpstr>
      <vt:lpstr>Deliveries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herme Costa</dc:creator>
  <cp:lastModifiedBy>Christian Melo</cp:lastModifiedBy>
  <dcterms:created xsi:type="dcterms:W3CDTF">2023-09-11T16:56:17Z</dcterms:created>
  <dcterms:modified xsi:type="dcterms:W3CDTF">2025-12-03T14:4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3-09-11T17:26:02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2106058f-5582-43e4-adec-13e93c250986</vt:lpwstr>
  </property>
  <property fmtid="{D5CDD505-2E9C-101B-9397-08002B2CF9AE}" pid="8" name="MSIP_Label_9f2bbe49-b7fc-42f5-9fb5-ece123b68632_ContentBits">
    <vt:lpwstr>0</vt:lpwstr>
  </property>
</Properties>
</file>